"81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1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1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1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1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1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1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1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1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1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1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1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1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1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</v>
      </c>
      <c r="AS133" s="81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</v>
      </c>
      <c r="AT133" s="81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</v>
      </c>
      <c r="AU133" s="81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</v>
      </c>
      <c r="AV133" s="81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</v>
      </c>
      <c r="AW133" s="81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</v>
      </c>
      <c r="AX133" s="81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</v>
      </c>
      <c r="AY133" s="81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</v>
      </c>
      <c r="AZ133" s="81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0</v>
      </c>
      <c r="BA133" s="81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0</v>
      </c>
      <c r="BB133" s="81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0</v>
      </c>
      <c r="BC133" s="81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0</v>
      </c>
      <c r="BD133" s="81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0</v>
      </c>
      <c r="BE133" s="81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0</v>
      </c>
      <c r="BF133" s="81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0</v>
      </c>
      <c r="BG133" s="81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0</v>
      </c>
      <c r="BH133" s="81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0</v>
      </c>
      <c r="BI133" s="81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0</v>
      </c>
      <c r="BJ133" s="81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0</v>
      </c>
      <c r="BK133" s="81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0</v>
      </c>
      <c r="BL133" s="81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0</v>
      </c>
      <c r="BM133" s="81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0</v>
      </c>
      <c r="BN133" s="81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0</v>
      </c>
      <c r="BO133" s="81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0</v>
      </c>
      <c r="BP133" s="81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0</v>
      </c>
      <c r="BQ133" s="81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0</v>
      </c>
      <c r="BR133" s="81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0</v>
      </c>
      <c r="BS133" s="81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0</v>
      </c>
      <c r="BT133" s="81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0</v>
      </c>
      <c r="BU133" s="81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1.6</v>
      </c>
      <c r="BV133" s="81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1.6</v>
      </c>
      <c r="BW133" s="81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2</v>
      </c>
      <c r="BX133" s="81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2.8</v>
      </c>
      <c r="BY133" s="81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3</v>
      </c>
      <c r="BZ133" s="81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1.4</v>
      </c>
      <c r="CA133" s="81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2.4</v>
      </c>
      <c r="CB133" s="81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2</v>
      </c>
      <c r="CC133" s="81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1.4</v>
      </c>
      <c r="CD133" s="81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1.2</v>
      </c>
      <c r="CE133" s="81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1.4</v>
      </c>
      <c r="CF133" s="81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0.4</v>
      </c>
      <c r="CG133" s="81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0.4</v>
      </c>
      <c r="CH133" s="81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0.4</v>
      </c>
      <c r="CI133" s="81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1.2</v>
      </c>
      <c r="CJ133" s="81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.2</v>
      </c>
      <c r="CK133" s="81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.8</v>
      </c>
      <c r="CL133" s="81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8</v>
      </c>
      <c r="CM133" s="81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8</v>
      </c>
      <c r="CN133" s="81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9.4</v>
      </c>
      <c r="CO133" s="81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9.4</v>
      </c>
      <c r="CP133" s="81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9.4</v>
      </c>
      <c r="CQ133" s="81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7.2</v>
      </c>
      <c r="CR133" s="81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9.6</v>
      </c>
      <c r="CS133" s="81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9</v>
      </c>
      <c r="CT133" s="81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7.2</v>
      </c>
      <c r="CU133" s="81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7</v>
      </c>
      <c r="CV133" s="81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8.1999999999999993</v>
      </c>
      <c r="CW133" s="81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6.6</v>
      </c>
      <c r="CX133" s="81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5.4</v>
      </c>
      <c r="CY133" s="81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5</v>
      </c>
      <c r="CZ133" s="81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4.5999999999999996</v>
      </c>
      <c r="DA133" s="81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2.2000000000000002</v>
      </c>
      <c r="DB133" s="81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.2</v>
      </c>
      <c r="DC133" s="81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</v>
      </c>
      <c r="DD133" s="81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</v>
      </c>
      <c r="DE133" s="81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</v>
      </c>
      <c r="DF133" s="81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1</v>
      </c>
      <c r="DG133" s="81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2.2000000000000002</v>
      </c>
      <c r="DH133" s="81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2</v>
      </c>
      <c r="DI133" s="81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2</v>
      </c>
      <c r="DJ133" s="81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5</v>
      </c>
      <c r="DK133" s="81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4.4000000000000004</v>
      </c>
      <c r="DL133" s="81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3.4</v>
      </c>
      <c r="DM133" s="81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3.8</v>
      </c>
      <c r="DN133" s="81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3.8</v>
      </c>
      <c r="DO133" s="81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0.8</v>
      </c>
      <c r="DP133" s="81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0.8</v>
      </c>
      <c r="DQ133" s="81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0.6</v>
      </c>
      <c r="DR133" s="81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0.4</v>
      </c>
      <c r="DS133" s="81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0.4</v>
      </c>
      <c r="DT133" s="81" t="e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#N/A</v>
      </c>
      <c r="DU133" s="81" t="e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#N/A</v>
      </c>
      <c r="DV133" s="81" t="e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#N/A</v>
      </c>
      <c r="DW133" s="81" t="e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#N/A</v>
      </c>
      <c r="DX133" s="81" t="e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#N/A</v>
      </c>
      <c r="DY133" s="81" t="e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#N/A</v>
      </c>
      <c r="DZ133" s="81" t="e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#N/A</v>
      </c>
      <c r="EA133" s="81" t="e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#N/A</v>
      </c>
      <c r="EB133" s="81" t="e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#N/A</v>
      </c>
      <c r="EC133" s="81" t="e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#N/A</v>
      </c>
      <c r="ED133">
        <v>1</v>
      </c>
      <c r="EF133" s="10">
        <f ca="1">HLOOKUP(TODAY()-EF$3,$B$3:$EC$252,ROW()-2)</f>
        <v>3.8</v>
      </c>
      <c r="EG133" s="10">
        <f ca="1">HLOOKUP(TODAY()-EG$3,$B$3:$EC$252,ROW()-2)</f>
        <v>3.8</v>
      </c>
      <c r="EH133" s="10">
        <f ca="1">HLOOKUP(TODAY()-EH$3,$B$3:$EC$252,ROW()-2)</f>
        <v>0.8</v>
      </c>
      <c r="EI133" s="10">
        <f ca="1">HLOOKUP(TODAY()-EI$3,$B$3:$EC$252,ROW()-2)</f>
        <v>0.8</v>
      </c>
      <c r="EJ133" s="10">
        <f ca="1">HLOOKUP(TODAY()-EJ$3,$B$3:$EC$252,ROW()-2)</f>
        <v>0.6</v>
      </c>
      <c r="EK133" s="10">
        <f ca="1">HLOOKUP(TODAY()-EK$3,$B$3:$EC$252,ROW()-2)</f>
        <v>0.4</v>
      </c>
      <c r="EL133" s="10">
        <f ca="1">HLOOKUP(TODAY()-EL$3,$B$3:$EC$252,ROW()-2)</f>
        <v>0.4</v>
      </c>
      <c r="EM133" s="10">
        <f ca="1">SUM(EF133:EL133)/7</f>
        <v>1.5142857142857145</v>
      </c>
      <c r="EO133" s="10">
        <f t="array" ref="EO133">MAX(IF(ISNA(J133:EC133),"",J133:EC133))</f>
        <v>9.6</v>
      </c>
      <c r="EP133" s="52">
        <f ca="1">EM133/EO133</f>
        <v>0.15773809523809526</v>
      </c>
    </row>
    <row r="134" spans="1:146" ht="30" customHeight="1">
      <c r="A134" s="82">
        <f>VLOOKUP(D134,Countries!$D$5:$F$254,3,FALSE)</f>
        <v>6700000</v>
      </c>
      <c r="B134" s="87">
        <f ca="1">EP134</f>
        <v>0.59507042253521125</v>
      </c>
      <c r="C134" s="81" t="str">
        <f>VLOOKUP(D134,Countries!$D$5:$E$254,2,FALSE)</f>
        <v>SouthAmerica</v>
      </c>
      <c r="D134" s="81" t="str">
        <f>Infections!A135</f>
        <v>Paraguay</v>
      </c>
      <c r="E134" s="81">
        <f ca="1">INDEX(_Inf_Data,MATCH($D134,_Inf_Country,0),MATCH(E$2,_Inf_Day,0))</f>
        <v>778</v>
      </c>
      <c r="F134" s="82">
        <f ca="1">EM134</f>
        <v>33.799999999999997</v>
      </c>
      <c r="G134" s="81"/>
      <c r="H134" s="81">
        <f>INDEX(_Inf_Data,MATCH($D134,_Inf_Country,0),MATCH(H$3,_Inf_Day,0))</f>
        <v>0</v>
      </c>
      <c r="I134" s="81">
        <f>INDEX(_Inf_Data,MATCH($D134,_Inf_Country,0),MATCH(I$3,_Inf_Day,0))-INDEX(_Inf_Data,MATCH($D134,_Inf_Country,0),MATCH(H$3,_Inf_Day,0))*$C$2</f>
        <v>0</v>
      </c>
      <c r="J134" s="81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1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1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1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1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1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1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1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1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1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1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1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1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1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1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1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1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1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1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1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1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1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1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1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1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1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1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1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1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1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1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1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1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1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1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1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1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1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1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1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1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1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1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</v>
      </c>
      <c r="BA134" s="81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</v>
      </c>
      <c r="BB134" s="81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.2</v>
      </c>
      <c r="BC134" s="81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.2</v>
      </c>
      <c r="BD134" s="81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0.2</v>
      </c>
      <c r="BE134" s="81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1</v>
      </c>
      <c r="BF134" s="81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1</v>
      </c>
      <c r="BG134" s="81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1</v>
      </c>
      <c r="BH134" s="81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1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1</v>
      </c>
      <c r="BJ134" s="81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0.6</v>
      </c>
      <c r="BK134" s="81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0.8</v>
      </c>
      <c r="BL134" s="81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1</v>
      </c>
      <c r="BM134" s="81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1</v>
      </c>
      <c r="BN134" s="81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1.4</v>
      </c>
      <c r="BO134" s="81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2</v>
      </c>
      <c r="BP134" s="81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2.6</v>
      </c>
      <c r="BQ134" s="81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2.2000000000000002</v>
      </c>
      <c r="BR134" s="81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1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4.8</v>
      </c>
      <c r="BT134" s="81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4.5999999999999996</v>
      </c>
      <c r="BU134" s="81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6</v>
      </c>
      <c r="BV134" s="81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6.8</v>
      </c>
      <c r="BW134" s="81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6.4</v>
      </c>
      <c r="BX134" s="81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5.4</v>
      </c>
      <c r="BY134" s="81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4.8</v>
      </c>
      <c r="BZ134" s="81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3.4</v>
      </c>
      <c r="CA134" s="81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4.2</v>
      </c>
      <c r="CB134" s="81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1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6.4</v>
      </c>
      <c r="CD134" s="81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7.8</v>
      </c>
      <c r="CE134" s="81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8.8000000000000007</v>
      </c>
      <c r="CF134" s="81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7.6</v>
      </c>
      <c r="CG134" s="81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5.4</v>
      </c>
      <c r="CH134" s="81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5.6</v>
      </c>
      <c r="CI134" s="81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5</v>
      </c>
      <c r="CJ134" s="81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4</v>
      </c>
      <c r="CK134" s="81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3.8</v>
      </c>
      <c r="CL134" s="81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1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7</v>
      </c>
      <c r="CN134" s="81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6.4</v>
      </c>
      <c r="CO134" s="81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8.1999999999999993</v>
      </c>
      <c r="CP134" s="81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13</v>
      </c>
      <c r="CQ134" s="81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11</v>
      </c>
      <c r="CR134" s="81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9.4</v>
      </c>
      <c r="CS134" s="81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9.4</v>
      </c>
      <c r="CT134" s="81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6.8</v>
      </c>
      <c r="CU134" s="81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2.8</v>
      </c>
      <c r="CV134" s="81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1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3.4</v>
      </c>
      <c r="CX134" s="81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4</v>
      </c>
      <c r="CY134" s="81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4</v>
      </c>
      <c r="CZ134" s="81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3</v>
      </c>
      <c r="DA134" s="81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5.2</v>
      </c>
      <c r="DB134" s="81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3.2</v>
      </c>
      <c r="DC134" s="81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7.6</v>
      </c>
      <c r="DD134" s="81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21</v>
      </c>
      <c r="DE134" s="81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28.4</v>
      </c>
      <c r="DF134" s="81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1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35.200000000000003</v>
      </c>
      <c r="DH134" s="81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33</v>
      </c>
      <c r="DI134" s="81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21.4</v>
      </c>
      <c r="DJ134" s="81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18.399999999999999</v>
      </c>
      <c r="DK134" s="81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33.4</v>
      </c>
      <c r="DL134" s="81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54.8</v>
      </c>
      <c r="DM134" s="81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56.4</v>
      </c>
      <c r="DN134" s="81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56.8</v>
      </c>
      <c r="DO134" s="81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55</v>
      </c>
      <c r="DP134" s="81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1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13</v>
      </c>
      <c r="DR134" s="81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9.1999999999999993</v>
      </c>
      <c r="DS134" s="81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10.8</v>
      </c>
      <c r="DT134" s="81" t="e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#N/A</v>
      </c>
      <c r="DU134" s="81" t="e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#N/A</v>
      </c>
      <c r="DV134" s="81" t="e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#N/A</v>
      </c>
      <c r="DW134" s="81" t="e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#N/A</v>
      </c>
      <c r="DX134" s="81" t="e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#N/A</v>
      </c>
      <c r="DY134" s="81" t="e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#N/A</v>
      </c>
      <c r="DZ134" s="81" t="e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#N/A</v>
      </c>
      <c r="EA134" s="81" t="e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#N/A</v>
      </c>
      <c r="EB134" s="81" t="e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#N/A</v>
      </c>
      <c r="EC134" s="81" t="e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#N/A</v>
      </c>
      <c r="ED134">
        <v>1</v>
      </c>
      <c r="EF134" s="10">
        <f ca="1">HLOOKUP(TODAY()-EF$3,$B$3:$EC$252,ROW()-2)</f>
        <v>56.4</v>
      </c>
      <c r="EG134" s="10">
        <f ca="1">HLOOKUP(TODAY()-EG$3,$B$3:$EC$252,ROW()-2)</f>
        <v>56.8</v>
      </c>
      <c r="EH134" s="10">
        <f ca="1">HLOOKUP(TODAY()-EH$3,$B$3:$EC$252,ROW()-2)</f>
        <v>55</v>
      </c>
      <c r="EI134" s="10">
        <f ca="1">HLOOKUP(TODAY()-EI$3,$B$3:$EC$252,ROW()-2)</f>
        <v>35.4</v>
      </c>
      <c r="EJ134" s="10">
        <f ca="1">HLOOKUP(TODAY()-EJ$3,$B$3:$EC$252,ROW()-2)</f>
        <v>13</v>
      </c>
      <c r="EK134" s="10">
        <f ca="1">HLOOKUP(TODAY()-EK$3,$B$3:$EC$252,ROW()-2)</f>
        <v>9.1999999999999993</v>
      </c>
      <c r="EL134" s="10">
        <f ca="1">HLOOKUP(TODAY()-EL$3,$B$3:$EC$252,ROW()-2)</f>
        <v>10.8</v>
      </c>
      <c r="EM134" s="10">
        <f ca="1">SUM(EF134:EL134)/7</f>
        <v>33.799999999999997</v>
      </c>
      <c r="EO134" s="10">
        <f t="array" ref="EO134">MAX(IF(ISNA(J134:EC134),"",J134:EC134))</f>
        <v>56.8</v>
      </c>
      <c r="EP134" s="52">
        <f ca="1">EM134/EO134</f>
        <v>0.59507042253521125</v>
      </c>
    </row>
    <row r="135" spans="1:146" ht="30" customHeight="1">
      <c r="A135" s="82">
        <f>VLOOKUP(D135,Countries!$D$5:$F$254,3,FALSE)</f>
        <v>16000000</v>
      </c>
      <c r="B135" s="87">
        <f ca="1">EP135</f>
        <v>0.59599636032757053</v>
      </c>
      <c r="C135" s="81" t="str">
        <f>VLOOKUP(D135,Countries!$D$5:$E$254,2,FALSE)</f>
        <v>Africa</v>
      </c>
      <c r="D135" s="81" t="str">
        <f>Infections!A110</f>
        <v>Mali</v>
      </c>
      <c r="E135" s="81">
        <f ca="1">INDEX(_Inf_Data,MATCH($D135,_Inf_Country,0),MATCH(E$2,_Inf_Day,0))</f>
        <v>835</v>
      </c>
      <c r="F135" s="82">
        <f ca="1">EM135</f>
        <v>18.714285714285715</v>
      </c>
      <c r="G135" s="81"/>
      <c r="H135" s="81">
        <f>INDEX(_Inf_Data,MATCH($D135,_Inf_Country,0),MATCH(H$3,_Inf_Day,0))</f>
        <v>0</v>
      </c>
      <c r="I135" s="81">
        <f>INDEX(_Inf_Data,MATCH($D135,_Inf_Country,0),MATCH(I$3,_Inf_Day,0))-INDEX(_Inf_Data,MATCH($D135,_Inf_Country,0),MATCH(H$3,_Inf_Day,0))*$C$2</f>
        <v>0</v>
      </c>
      <c r="J135" s="81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1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1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1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1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1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1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1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1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1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1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1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1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1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1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1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1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1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1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1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1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1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1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1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1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1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1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1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1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1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1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1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1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1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1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1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1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1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1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</v>
      </c>
      <c r="AW135" s="81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</v>
      </c>
      <c r="AX135" s="81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</v>
      </c>
      <c r="AY135" s="81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</v>
      </c>
      <c r="AZ135" s="81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</v>
      </c>
      <c r="BA135" s="81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1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</v>
      </c>
      <c r="BC135" s="81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0</v>
      </c>
      <c r="BD135" s="81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0</v>
      </c>
      <c r="BE135" s="81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0</v>
      </c>
      <c r="BF135" s="81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0</v>
      </c>
      <c r="BG135" s="81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0</v>
      </c>
      <c r="BH135" s="81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0</v>
      </c>
      <c r="BI135" s="81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0</v>
      </c>
      <c r="BJ135" s="81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0</v>
      </c>
      <c r="BK135" s="81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0</v>
      </c>
      <c r="BL135" s="81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0</v>
      </c>
      <c r="BM135" s="81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0</v>
      </c>
      <c r="BN135" s="81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0</v>
      </c>
      <c r="BO135" s="81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0</v>
      </c>
      <c r="BP135" s="81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0</v>
      </c>
      <c r="BQ135" s="81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0</v>
      </c>
      <c r="BR135" s="81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0</v>
      </c>
      <c r="BS135" s="81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0.4</v>
      </c>
      <c r="BT135" s="81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0.8</v>
      </c>
      <c r="BU135" s="81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2.2000000000000002</v>
      </c>
      <c r="BV135" s="81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3.6</v>
      </c>
      <c r="BW135" s="81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3.6</v>
      </c>
      <c r="BX135" s="81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4.5999999999999996</v>
      </c>
      <c r="BY135" s="81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4.8</v>
      </c>
      <c r="BZ135" s="81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4</v>
      </c>
      <c r="CA135" s="81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3.6</v>
      </c>
      <c r="CB135" s="81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4.2</v>
      </c>
      <c r="CC135" s="81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3.2</v>
      </c>
      <c r="CD135" s="81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3.4</v>
      </c>
      <c r="CE135" s="81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3.2</v>
      </c>
      <c r="CF135" s="81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4</v>
      </c>
      <c r="CG135" s="81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4</v>
      </c>
      <c r="CH135" s="81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6.6</v>
      </c>
      <c r="CI135" s="81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8.4</v>
      </c>
      <c r="CJ135" s="81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8</v>
      </c>
      <c r="CK135" s="81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9.8000000000000007</v>
      </c>
      <c r="CL135" s="81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2.8</v>
      </c>
      <c r="CM135" s="81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14</v>
      </c>
      <c r="CN135" s="81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12.2</v>
      </c>
      <c r="CO135" s="81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16.8</v>
      </c>
      <c r="CP135" s="81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13.2</v>
      </c>
      <c r="CQ135" s="81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18.600000000000001</v>
      </c>
      <c r="CR135" s="81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16</v>
      </c>
      <c r="CS135" s="81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19.600000000000001</v>
      </c>
      <c r="CT135" s="81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17.399999999999999</v>
      </c>
      <c r="CU135" s="81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24.4</v>
      </c>
      <c r="CV135" s="81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18.600000000000001</v>
      </c>
      <c r="CW135" s="81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20.2</v>
      </c>
      <c r="CX135" s="81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24.8</v>
      </c>
      <c r="CY135" s="81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26.2</v>
      </c>
      <c r="CZ135" s="81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23</v>
      </c>
      <c r="DA135" s="81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23</v>
      </c>
      <c r="DB135" s="81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31.4</v>
      </c>
      <c r="DC135" s="81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24</v>
      </c>
      <c r="DD135" s="81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23.8</v>
      </c>
      <c r="DE135" s="81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27.2</v>
      </c>
      <c r="DF135" s="81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27.8</v>
      </c>
      <c r="DG135" s="81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19.600000000000001</v>
      </c>
      <c r="DH135" s="81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24.4</v>
      </c>
      <c r="DI135" s="81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24.6</v>
      </c>
      <c r="DJ135" s="81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21.2</v>
      </c>
      <c r="DK135" s="81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21</v>
      </c>
      <c r="DL135" s="81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22.4</v>
      </c>
      <c r="DM135" s="81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18.399999999999999</v>
      </c>
      <c r="DN135" s="81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16.2</v>
      </c>
      <c r="DO135" s="81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16</v>
      </c>
      <c r="DP135" s="81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18</v>
      </c>
      <c r="DQ135" s="81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17.399999999999999</v>
      </c>
      <c r="DR135" s="81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20.399999999999999</v>
      </c>
      <c r="DS135" s="81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24.6</v>
      </c>
      <c r="DT135" s="81" t="e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#N/A</v>
      </c>
      <c r="DU135" s="81" t="e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#N/A</v>
      </c>
      <c r="DV135" s="81" t="e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#N/A</v>
      </c>
      <c r="DW135" s="81" t="e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#N/A</v>
      </c>
      <c r="DX135" s="81" t="e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#N/A</v>
      </c>
      <c r="DY135" s="81" t="e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#N/A</v>
      </c>
      <c r="DZ135" s="81" t="e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#N/A</v>
      </c>
      <c r="EA135" s="81" t="e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#N/A</v>
      </c>
      <c r="EB135" s="81" t="e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#N/A</v>
      </c>
      <c r="EC135" s="81" t="e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#N/A</v>
      </c>
      <c r="ED135">
        <v>1</v>
      </c>
      <c r="EF135" s="10">
        <f ca="1">HLOOKUP(TODAY()-EF$3,$B$3:$EC$252,ROW()-2)</f>
        <v>18.399999999999999</v>
      </c>
      <c r="EG135" s="10">
        <f ca="1">HLOOKUP(TODAY()-EG$3,$B$3:$EC$252,ROW()-2)</f>
        <v>16.2</v>
      </c>
      <c r="EH135" s="10">
        <f ca="1">HLOOKUP(TODAY()-EH$3,$B$3:$EC$252,ROW()-2)</f>
        <v>16</v>
      </c>
      <c r="EI135" s="10">
        <f ca="1">HLOOKUP(TODAY()-EI$3,$B$3:$EC$252,ROW()-2)</f>
        <v>18</v>
      </c>
      <c r="EJ135" s="10">
        <f ca="1">HLOOKUP(TODAY()-EJ$3,$B$3:$EC$252,ROW()-2)</f>
        <v>17.399999999999999</v>
      </c>
      <c r="EK135" s="10">
        <f ca="1">HLOOKUP(TODAY()-EK$3,$B$3:$EC$252,ROW()-2)</f>
        <v>20.399999999999999</v>
      </c>
      <c r="EL135" s="10">
        <f ca="1">HLOOKUP(TODAY()-EL$3,$B$3:$EC$252,ROW()-2)</f>
        <v>24.6</v>
      </c>
      <c r="EM135" s="10">
        <f ca="1">SUM(EF135:EL135)/7</f>
        <v>18.714285714285715</v>
      </c>
      <c r="EO135" s="10">
        <f t="array" ref="EO135">MAX(IF(ISNA(J135:EC135),"",J135:EC135))</f>
        <v>31.4</v>
      </c>
      <c r="EP135" s="52">
        <f ca="1">EM135/EO135</f>
        <v>0.59599636032757053</v>
      </c>
    </row>
    <row r="136" spans="1:146" ht="30" customHeight="1">
      <c r="A136" s="82">
        <f>VLOOKUP(D136,Countries!$D$5:$F$254,3,FALSE)</f>
        <v>11800000</v>
      </c>
      <c r="B136" s="87">
        <f ca="1">EP136</f>
        <v>0.59581881533101044</v>
      </c>
      <c r="C136" s="81" t="str">
        <f>VLOOKUP(D136,Countries!$D$5:$E$254,2,FALSE)</f>
        <v>Africa</v>
      </c>
      <c r="D136" s="81" t="str">
        <f>Infections!A38</f>
        <v>Chad</v>
      </c>
      <c r="E136" s="81">
        <f ca="1">INDEX(_Inf_Data,MATCH($D136,_Inf_Country,0),MATCH(E$2,_Inf_Day,0))</f>
        <v>474</v>
      </c>
      <c r="F136" s="82">
        <f ca="1">EM136</f>
        <v>24.428571428571427</v>
      </c>
      <c r="G136" s="81"/>
      <c r="H136" s="81">
        <f>INDEX(_Inf_Data,MATCH($D136,_Inf_Country,0),MATCH(H$3,_Inf_Day,0))</f>
        <v>0</v>
      </c>
      <c r="I136" s="81">
        <f>INDEX(_Inf_Data,MATCH($D136,_Inf_Country,0),MATCH(I$3,_Inf_Day,0))-INDEX(_Inf_Data,MATCH($D136,_Inf_Country,0),MATCH(H$3,_Inf_Day,0))*$C$2</f>
        <v>0</v>
      </c>
      <c r="J136" s="81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1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1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1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1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1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1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1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1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1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1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1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1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1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1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1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1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1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1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1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1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1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1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1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1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1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1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1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1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1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1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1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1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1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1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1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1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1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1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1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</v>
      </c>
      <c r="AX136" s="81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</v>
      </c>
      <c r="AY136" s="81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</v>
      </c>
      <c r="AZ136" s="81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</v>
      </c>
      <c r="BA136" s="81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</v>
      </c>
      <c r="BB136" s="81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1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1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1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1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1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</v>
      </c>
      <c r="BH136" s="81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</v>
      </c>
      <c r="BI136" s="81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</v>
      </c>
      <c r="BJ136" s="81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0</v>
      </c>
      <c r="BK136" s="81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0</v>
      </c>
      <c r="BL136" s="81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0</v>
      </c>
      <c r="BM136" s="81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0.2</v>
      </c>
      <c r="BN136" s="81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0.2</v>
      </c>
      <c r="BO136" s="81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0.2</v>
      </c>
      <c r="BP136" s="81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0.2</v>
      </c>
      <c r="BQ136" s="81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0.2</v>
      </c>
      <c r="BR136" s="81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0.4</v>
      </c>
      <c r="BS136" s="81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0.4</v>
      </c>
      <c r="BT136" s="81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0.4</v>
      </c>
      <c r="BU136" s="81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0.4</v>
      </c>
      <c r="BV136" s="81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0.4</v>
      </c>
      <c r="BW136" s="81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0</v>
      </c>
      <c r="BX136" s="81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0.4</v>
      </c>
      <c r="BY136" s="81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0.8</v>
      </c>
      <c r="BZ136" s="81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0.8</v>
      </c>
      <c r="CA136" s="81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1</v>
      </c>
      <c r="CB136" s="81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1</v>
      </c>
      <c r="CC136" s="81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0.8</v>
      </c>
      <c r="CD136" s="81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0.4</v>
      </c>
      <c r="CE136" s="81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0.4</v>
      </c>
      <c r="CF136" s="81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0.4</v>
      </c>
      <c r="CG136" s="81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0.4</v>
      </c>
      <c r="CH136" s="81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0.4</v>
      </c>
      <c r="CI136" s="81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0.4</v>
      </c>
      <c r="CJ136" s="81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0.4</v>
      </c>
      <c r="CK136" s="81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1.6</v>
      </c>
      <c r="CL136" s="81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2.6</v>
      </c>
      <c r="CM136" s="81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2.4</v>
      </c>
      <c r="CN136" s="81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2.4</v>
      </c>
      <c r="CO136" s="81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.2</v>
      </c>
      <c r="CP136" s="81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1.8</v>
      </c>
      <c r="CQ136" s="81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2</v>
      </c>
      <c r="CR136" s="81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2</v>
      </c>
      <c r="CS136" s="81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2</v>
      </c>
      <c r="CT136" s="81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1.2</v>
      </c>
      <c r="CU136" s="81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1.2</v>
      </c>
      <c r="CV136" s="81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0</v>
      </c>
      <c r="CW136" s="81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1.4</v>
      </c>
      <c r="CX136" s="81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2.6</v>
      </c>
      <c r="CY136" s="81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2.6</v>
      </c>
      <c r="CZ136" s="81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2.6</v>
      </c>
      <c r="DA136" s="81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3.8</v>
      </c>
      <c r="DB136" s="81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2.4</v>
      </c>
      <c r="DC136" s="81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5.4</v>
      </c>
      <c r="DD136" s="81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5.4</v>
      </c>
      <c r="DE136" s="81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14.2</v>
      </c>
      <c r="DF136" s="81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13</v>
      </c>
      <c r="DG136" s="81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13</v>
      </c>
      <c r="DH136" s="81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19.399999999999999</v>
      </c>
      <c r="DI136" s="81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19.399999999999999</v>
      </c>
      <c r="DJ136" s="81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27.2</v>
      </c>
      <c r="DK136" s="81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28.6</v>
      </c>
      <c r="DL136" s="81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41</v>
      </c>
      <c r="DM136" s="81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30.4</v>
      </c>
      <c r="DN136" s="81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30.4</v>
      </c>
      <c r="DO136" s="81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20.8</v>
      </c>
      <c r="DP136" s="81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22.4</v>
      </c>
      <c r="DQ136" s="81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15.4</v>
      </c>
      <c r="DR136" s="81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21.2</v>
      </c>
      <c r="DS136" s="81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30.4</v>
      </c>
      <c r="DT136" s="81" t="e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#N/A</v>
      </c>
      <c r="DU136" s="81" t="e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#N/A</v>
      </c>
      <c r="DV136" s="81" t="e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#N/A</v>
      </c>
      <c r="DW136" s="81" t="e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#N/A</v>
      </c>
      <c r="DX136" s="81" t="e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#N/A</v>
      </c>
      <c r="DY136" s="81" t="e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#N/A</v>
      </c>
      <c r="DZ136" s="81" t="e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#N/A</v>
      </c>
      <c r="EA136" s="81" t="e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#N/A</v>
      </c>
      <c r="EB136" s="81" t="e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#N/A</v>
      </c>
      <c r="EC136" s="81" t="e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#N/A</v>
      </c>
      <c r="ED136">
        <v>1</v>
      </c>
      <c r="EF136" s="10">
        <f ca="1">HLOOKUP(TODAY()-EF$3,$B$3:$EC$252,ROW()-2)</f>
        <v>30.4</v>
      </c>
      <c r="EG136" s="10">
        <f ca="1">HLOOKUP(TODAY()-EG$3,$B$3:$EC$252,ROW()-2)</f>
        <v>30.4</v>
      </c>
      <c r="EH136" s="10">
        <f ca="1">HLOOKUP(TODAY()-EH$3,$B$3:$EC$252,ROW()-2)</f>
        <v>20.8</v>
      </c>
      <c r="EI136" s="10">
        <f ca="1">HLOOKUP(TODAY()-EI$3,$B$3:$EC$252,ROW()-2)</f>
        <v>22.4</v>
      </c>
      <c r="EJ136" s="10">
        <f ca="1">HLOOKUP(TODAY()-EJ$3,$B$3:$EC$252,ROW()-2)</f>
        <v>15.4</v>
      </c>
      <c r="EK136" s="10">
        <f ca="1">HLOOKUP(TODAY()-EK$3,$B$3:$EC$252,ROW()-2)</f>
        <v>21.2</v>
      </c>
      <c r="EL136" s="10">
        <f ca="1">HLOOKUP(TODAY()-EL$3,$B$3:$EC$252,ROW()-2)</f>
        <v>30.4</v>
      </c>
      <c r="EM136" s="10">
        <f ca="1">SUM(EF136:EL136)/7</f>
        <v>24.428571428571427</v>
      </c>
      <c r="EO136" s="10">
        <f t="array" ref="EO136">MAX(IF(ISNA(J136:EC136),"",J136:EC136))</f>
        <v>41</v>
      </c>
      <c r="EP136" s="52">
        <f ca="1">EM136/EO136</f>
        <v>0.59581881533101044</v>
      </c>
    </row>
    <row r="137" spans="1:146" ht="30" customHeight="1">
      <c r="A137" s="82">
        <f>VLOOKUP(D137,Countries!$D$5:$F$254,3,FALSE)</f>
        <v>29700000</v>
      </c>
      <c r="B137" s="87">
        <f ca="1">EP137</f>
        <v>0.60034013605442171</v>
      </c>
      <c r="C137" s="81" t="str">
        <f>VLOOKUP(D137,Countries!$D$5:$E$254,2,FALSE)</f>
        <v>SouthAmerica</v>
      </c>
      <c r="D137" s="81" t="str">
        <f>Infections!A182</f>
        <v>Venezuela</v>
      </c>
      <c r="E137" s="81">
        <f ca="1">INDEX(_Inf_Data,MATCH($D137,_Inf_Country,0),MATCH(E$2,_Inf_Day,0))</f>
        <v>504</v>
      </c>
      <c r="F137" s="82">
        <f ca="1">EM137</f>
        <v>10.085714285714285</v>
      </c>
      <c r="G137" s="81"/>
      <c r="H137" s="81">
        <f>INDEX(_Inf_Data,MATCH($D137,_Inf_Country,0),MATCH(H$3,_Inf_Day,0))</f>
        <v>0</v>
      </c>
      <c r="I137" s="81">
        <f>INDEX(_Inf_Data,MATCH($D137,_Inf_Country,0),MATCH(I$3,_Inf_Day,0))-INDEX(_Inf_Data,MATCH($D137,_Inf_Country,0),MATCH(H$3,_Inf_Day,0))*$C$2</f>
        <v>0</v>
      </c>
      <c r="J137" s="81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1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1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1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1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1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1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1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1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1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1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1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</v>
      </c>
      <c r="V137" s="81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</v>
      </c>
      <c r="W137" s="81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</v>
      </c>
      <c r="X137" s="81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</v>
      </c>
      <c r="Y137" s="81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</v>
      </c>
      <c r="Z137" s="81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1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1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1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1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1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1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1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1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1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1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1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1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1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1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1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1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1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1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1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1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1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</v>
      </c>
      <c r="AV137" s="81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0</v>
      </c>
      <c r="AW137" s="81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0</v>
      </c>
      <c r="AX137" s="81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0</v>
      </c>
      <c r="AY137" s="81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0</v>
      </c>
      <c r="AZ137" s="81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0</v>
      </c>
      <c r="BA137" s="81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0</v>
      </c>
      <c r="BB137" s="81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0</v>
      </c>
      <c r="BC137" s="81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0</v>
      </c>
      <c r="BD137" s="81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0</v>
      </c>
      <c r="BE137" s="81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0</v>
      </c>
      <c r="BF137" s="81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0</v>
      </c>
      <c r="BG137" s="81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0</v>
      </c>
      <c r="BH137" s="81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0.4</v>
      </c>
      <c r="BI137" s="81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2</v>
      </c>
      <c r="BJ137" s="81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3.4</v>
      </c>
      <c r="BK137" s="81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6.6</v>
      </c>
      <c r="BL137" s="81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7.2</v>
      </c>
      <c r="BM137" s="81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8</v>
      </c>
      <c r="BN137" s="81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6.4</v>
      </c>
      <c r="BO137" s="81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10.6</v>
      </c>
      <c r="BP137" s="81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7.4</v>
      </c>
      <c r="BQ137" s="81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8.1999999999999993</v>
      </c>
      <c r="BR137" s="81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8.4</v>
      </c>
      <c r="BS137" s="81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9.8000000000000007</v>
      </c>
      <c r="BT137" s="81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7.4</v>
      </c>
      <c r="BU137" s="81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7.4</v>
      </c>
      <c r="BV137" s="81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8.4</v>
      </c>
      <c r="BW137" s="81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7</v>
      </c>
      <c r="BX137" s="81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8.8000000000000007</v>
      </c>
      <c r="BY137" s="81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5.6</v>
      </c>
      <c r="BZ137" s="81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7.2</v>
      </c>
      <c r="CA137" s="81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5.4</v>
      </c>
      <c r="CB137" s="81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6.8</v>
      </c>
      <c r="CC137" s="81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4</v>
      </c>
      <c r="CD137" s="81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4.8</v>
      </c>
      <c r="CE137" s="81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4.4000000000000004</v>
      </c>
      <c r="CF137" s="81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3.8</v>
      </c>
      <c r="CG137" s="81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2.8</v>
      </c>
      <c r="CH137" s="81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3.2</v>
      </c>
      <c r="CI137" s="81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2.4</v>
      </c>
      <c r="CJ137" s="81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2</v>
      </c>
      <c r="CK137" s="81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3.2</v>
      </c>
      <c r="CL137" s="81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4.4000000000000004</v>
      </c>
      <c r="CM137" s="81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3.6</v>
      </c>
      <c r="CN137" s="81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5.2</v>
      </c>
      <c r="CO137" s="81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5.8</v>
      </c>
      <c r="CP137" s="81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4.5999999999999996</v>
      </c>
      <c r="CQ137" s="81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7.6</v>
      </c>
      <c r="CR137" s="81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13.4</v>
      </c>
      <c r="CS137" s="81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11.8</v>
      </c>
      <c r="CT137" s="81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16.2</v>
      </c>
      <c r="CU137" s="81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16.8</v>
      </c>
      <c r="CV137" s="81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16.8</v>
      </c>
      <c r="CW137" s="81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12.4</v>
      </c>
      <c r="CX137" s="81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13.4</v>
      </c>
      <c r="CY137" s="81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8</v>
      </c>
      <c r="CZ137" s="81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8.1999999999999993</v>
      </c>
      <c r="DA137" s="81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3.6</v>
      </c>
      <c r="DB137" s="81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2.6</v>
      </c>
      <c r="DC137" s="81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2</v>
      </c>
      <c r="DD137" s="81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2</v>
      </c>
      <c r="DE137" s="81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3.2</v>
      </c>
      <c r="DF137" s="81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5.6</v>
      </c>
      <c r="DG137" s="81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5.2</v>
      </c>
      <c r="DH137" s="81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5.6</v>
      </c>
      <c r="DI137" s="81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8.8000000000000007</v>
      </c>
      <c r="DJ137" s="81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7.2</v>
      </c>
      <c r="DK137" s="81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6.2</v>
      </c>
      <c r="DL137" s="81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9</v>
      </c>
      <c r="DM137" s="81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10.6</v>
      </c>
      <c r="DN137" s="81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8.6</v>
      </c>
      <c r="DO137" s="81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8.4</v>
      </c>
      <c r="DP137" s="81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7</v>
      </c>
      <c r="DQ137" s="81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10.6</v>
      </c>
      <c r="DR137" s="81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9</v>
      </c>
      <c r="DS137" s="81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16.399999999999999</v>
      </c>
      <c r="DT137" s="81" t="e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#N/A</v>
      </c>
      <c r="DU137" s="81" t="e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#N/A</v>
      </c>
      <c r="DV137" s="81" t="e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#N/A</v>
      </c>
      <c r="DW137" s="81" t="e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#N/A</v>
      </c>
      <c r="DX137" s="81" t="e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#N/A</v>
      </c>
      <c r="DY137" s="81" t="e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#N/A</v>
      </c>
      <c r="DZ137" s="81" t="e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#N/A</v>
      </c>
      <c r="EA137" s="81" t="e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#N/A</v>
      </c>
      <c r="EB137" s="81" t="e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#N/A</v>
      </c>
      <c r="EC137" s="81" t="e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#N/A</v>
      </c>
      <c r="ED137">
        <v>1</v>
      </c>
      <c r="EF137" s="10">
        <f ca="1">HLOOKUP(TODAY()-EF$3,$B$3:$EC$252,ROW()-2)</f>
        <v>10.6</v>
      </c>
      <c r="EG137" s="10">
        <f ca="1">HLOOKUP(TODAY()-EG$3,$B$3:$EC$252,ROW()-2)</f>
        <v>8.6</v>
      </c>
      <c r="EH137" s="10">
        <f ca="1">HLOOKUP(TODAY()-EH$3,$B$3:$EC$252,ROW()-2)</f>
        <v>8.4</v>
      </c>
      <c r="EI137" s="10">
        <f ca="1">HLOOKUP(TODAY()-EI$3,$B$3:$EC$252,ROW()-2)</f>
        <v>7</v>
      </c>
      <c r="EJ137" s="10">
        <f ca="1">HLOOKUP(TODAY()-EJ$3,$B$3:$EC$252,ROW()-2)</f>
        <v>10.6</v>
      </c>
      <c r="EK137" s="10">
        <f ca="1">HLOOKUP(TODAY()-EK$3,$B$3:$EC$252,ROW()-2)</f>
        <v>9</v>
      </c>
      <c r="EL137" s="10">
        <f ca="1">HLOOKUP(TODAY()-EL$3,$B$3:$EC$252,ROW()-2)</f>
        <v>16.399999999999999</v>
      </c>
      <c r="EM137" s="10">
        <f ca="1">SUM(EF137:EL137)/7</f>
        <v>10.085714285714285</v>
      </c>
      <c r="EO137" s="10">
        <f t="array" ref="EO137">MAX(IF(ISNA(J137:EC137),"",J137:EC137))</f>
        <v>16.8</v>
      </c>
      <c r="EP137" s="52">
        <f ca="1">EM137/EO137</f>
        <v>0.60034013605442171</v>
      </c>
    </row>
    <row r="138" spans="1:146" ht="30" customHeight="1">
      <c r="A138" s="82">
        <f>VLOOKUP(D138,Countries!$D$5:$F$254,3,FALSE)</f>
        <v>89000000</v>
      </c>
      <c r="B138" s="87">
        <f ca="1">EP138</f>
        <v>0.26267281105990781</v>
      </c>
      <c r="C138" s="81" t="str">
        <f>VLOOKUP(D138,Countries!$D$5:$E$254,2,FALSE)</f>
        <v>Asia</v>
      </c>
      <c r="D138" s="81" t="str">
        <f>Infections!A183</f>
        <v>Vietnam</v>
      </c>
      <c r="E138" s="81">
        <f ca="1">INDEX(_Inf_Data,MATCH($D138,_Inf_Country,0),MATCH(E$2,_Inf_Day,0))</f>
        <v>318</v>
      </c>
      <c r="F138" s="82">
        <f ca="1">EM138</f>
        <v>3.2571428571428571</v>
      </c>
      <c r="G138" s="81"/>
      <c r="H138" s="81">
        <f>INDEX(_Inf_Data,MATCH($D138,_Inf_Country,0),MATCH(H$3,_Inf_Day,0))</f>
        <v>0</v>
      </c>
      <c r="I138" s="81">
        <f>INDEX(_Inf_Data,MATCH($D138,_Inf_Country,0),MATCH(I$3,_Inf_Day,0))-INDEX(_Inf_Data,MATCH($D138,_Inf_Country,0),MATCH(H$3,_Inf_Day,0))*$C$2</f>
        <v>2</v>
      </c>
      <c r="J138" s="81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1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1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1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.4</v>
      </c>
      <c r="N138" s="81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1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1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1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1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.8</v>
      </c>
      <c r="S138" s="81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.8</v>
      </c>
      <c r="T138" s="81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1.2</v>
      </c>
      <c r="U138" s="81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1.2</v>
      </c>
      <c r="V138" s="81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1.2</v>
      </c>
      <c r="W138" s="81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.8</v>
      </c>
      <c r="X138" s="81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.8</v>
      </c>
      <c r="Y138" s="81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1</v>
      </c>
      <c r="Z138" s="81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1</v>
      </c>
      <c r="AA138" s="81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1.2</v>
      </c>
      <c r="AB138" s="81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1</v>
      </c>
      <c r="AC138" s="81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1</v>
      </c>
      <c r="AD138" s="81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.6</v>
      </c>
      <c r="AE138" s="81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.6</v>
      </c>
      <c r="AF138" s="81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.4</v>
      </c>
      <c r="AG138" s="81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.2</v>
      </c>
      <c r="AH138" s="81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.2</v>
      </c>
      <c r="AI138" s="81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1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1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1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1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1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1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1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1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1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1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1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1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1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1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1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1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1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1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.4</v>
      </c>
      <c r="BB138" s="81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2.8</v>
      </c>
      <c r="BC138" s="81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2.8</v>
      </c>
      <c r="BD138" s="81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3</v>
      </c>
      <c r="BE138" s="81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4.4000000000000004</v>
      </c>
      <c r="BF138" s="81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4.2</v>
      </c>
      <c r="BG138" s="81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3.4</v>
      </c>
      <c r="BH138" s="81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4.5999999999999996</v>
      </c>
      <c r="BI138" s="81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5</v>
      </c>
      <c r="BJ138" s="81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4.5999999999999996</v>
      </c>
      <c r="BK138" s="81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5.4</v>
      </c>
      <c r="BL138" s="81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5.6</v>
      </c>
      <c r="BM138" s="81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6.4</v>
      </c>
      <c r="BN138" s="81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7</v>
      </c>
      <c r="BO138" s="81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6.6</v>
      </c>
      <c r="BP138" s="81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9.4</v>
      </c>
      <c r="BQ138" s="81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9.6</v>
      </c>
      <c r="BR138" s="81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9.8000000000000007</v>
      </c>
      <c r="BS138" s="81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0</v>
      </c>
      <c r="BT138" s="81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1.8</v>
      </c>
      <c r="BU138" s="81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10</v>
      </c>
      <c r="BV138" s="81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10.199999999999999</v>
      </c>
      <c r="BW138" s="81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0.8</v>
      </c>
      <c r="BX138" s="81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2.4</v>
      </c>
      <c r="BY138" s="81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1.8</v>
      </c>
      <c r="BZ138" s="81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1</v>
      </c>
      <c r="CA138" s="81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11.8</v>
      </c>
      <c r="CB138" s="81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9.8000000000000007</v>
      </c>
      <c r="CC138" s="81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7.4</v>
      </c>
      <c r="CD138" s="81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5.8</v>
      </c>
      <c r="CE138" s="81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5.4</v>
      </c>
      <c r="CF138" s="81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3.2</v>
      </c>
      <c r="CG138" s="81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2.8</v>
      </c>
      <c r="CH138" s="81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3</v>
      </c>
      <c r="CI138" s="81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3.2</v>
      </c>
      <c r="CJ138" s="81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2.6</v>
      </c>
      <c r="CK138" s="81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2.6</v>
      </c>
      <c r="CL138" s="81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2.8</v>
      </c>
      <c r="CM138" s="81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.2000000000000002</v>
      </c>
      <c r="CN138" s="81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</v>
      </c>
      <c r="CO138" s="81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2</v>
      </c>
      <c r="CP138" s="81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1.2</v>
      </c>
      <c r="CQ138" s="81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0.6</v>
      </c>
      <c r="CR138" s="81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0.4</v>
      </c>
      <c r="CS138" s="81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0.2</v>
      </c>
      <c r="CT138" s="81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0</v>
      </c>
      <c r="CU138" s="81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</v>
      </c>
      <c r="CV138" s="81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</v>
      </c>
      <c r="CW138" s="81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4</v>
      </c>
      <c r="CX138" s="81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4</v>
      </c>
      <c r="CY138" s="81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4</v>
      </c>
      <c r="CZ138" s="81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4</v>
      </c>
      <c r="DA138" s="81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4</v>
      </c>
      <c r="DB138" s="81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</v>
      </c>
      <c r="DC138" s="81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</v>
      </c>
      <c r="DD138" s="81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</v>
      </c>
      <c r="DE138" s="81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</v>
      </c>
      <c r="DF138" s="81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1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1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1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1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3.6</v>
      </c>
      <c r="DK138" s="81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3.4</v>
      </c>
      <c r="DL138" s="81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3.4</v>
      </c>
      <c r="DM138" s="81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3.4</v>
      </c>
      <c r="DN138" s="81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3.4</v>
      </c>
      <c r="DO138" s="81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</v>
      </c>
      <c r="DP138" s="81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</v>
      </c>
      <c r="DQ138" s="81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4.8</v>
      </c>
      <c r="DR138" s="81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5.2</v>
      </c>
      <c r="DS138" s="81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6</v>
      </c>
      <c r="DT138" s="81" t="e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#N/A</v>
      </c>
      <c r="DU138" s="81" t="e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#N/A</v>
      </c>
      <c r="DV138" s="81" t="e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#N/A</v>
      </c>
      <c r="DW138" s="81" t="e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#N/A</v>
      </c>
      <c r="DX138" s="81" t="e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#N/A</v>
      </c>
      <c r="DY138" s="81" t="e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#N/A</v>
      </c>
      <c r="DZ138" s="81" t="e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#N/A</v>
      </c>
      <c r="EA138" s="81" t="e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#N/A</v>
      </c>
      <c r="EB138" s="81" t="e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#N/A</v>
      </c>
      <c r="EC138" s="81" t="e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#N/A</v>
      </c>
      <c r="ED138">
        <v>1</v>
      </c>
      <c r="EF138" s="10">
        <f ca="1">HLOOKUP(TODAY()-EF$3,$B$3:$EC$252,ROW()-2)</f>
        <v>3.4</v>
      </c>
      <c r="EG138" s="10">
        <f ca="1">HLOOKUP(TODAY()-EG$3,$B$3:$EC$252,ROW()-2)</f>
        <v>3.4</v>
      </c>
      <c r="EH138" s="10">
        <f ca="1">HLOOKUP(TODAY()-EH$3,$B$3:$EC$252,ROW()-2)</f>
        <v>0</v>
      </c>
      <c r="EI138" s="10">
        <f ca="1">HLOOKUP(TODAY()-EI$3,$B$3:$EC$252,ROW()-2)</f>
        <v>0</v>
      </c>
      <c r="EJ138" s="10">
        <f ca="1">HLOOKUP(TODAY()-EJ$3,$B$3:$EC$252,ROW()-2)</f>
        <v>4.8</v>
      </c>
      <c r="EK138" s="10">
        <f ca="1">HLOOKUP(TODAY()-EK$3,$B$3:$EC$252,ROW()-2)</f>
        <v>5.2</v>
      </c>
      <c r="EL138" s="10">
        <f ca="1">HLOOKUP(TODAY()-EL$3,$B$3:$EC$252,ROW()-2)</f>
        <v>6</v>
      </c>
      <c r="EM138" s="10">
        <f ca="1">SUM(EF138:EL138)/7</f>
        <v>3.2571428571428571</v>
      </c>
      <c r="EO138" s="10">
        <f t="array" ref="EO138">MAX(IF(ISNA(J138:EC138),"",J138:EC138))</f>
        <v>12.4</v>
      </c>
      <c r="EP138" s="52">
        <f ca="1">EM138/EO138</f>
        <v>0.26267281105990781</v>
      </c>
    </row>
    <row r="139" spans="1:146" ht="30" customHeight="1">
      <c r="A139" s="82">
        <f>VLOOKUP(D139,Countries!$D$5:$F$254,3,FALSE)</f>
        <v>3080000</v>
      </c>
      <c r="B139" s="87">
        <f ca="1">EP139</f>
        <v>0.57538309441423618</v>
      </c>
      <c r="C139" s="81" t="str">
        <f>VLOOKUP(D139,Countries!$D$5:$E$254,2,FALSE)</f>
        <v>USA</v>
      </c>
      <c r="D139" s="81" t="str">
        <f>Infections!A222</f>
        <v>Nevada</v>
      </c>
      <c r="E139" s="82">
        <f ca="1">INDEX(_Inf_Data,MATCH($D139,_Inf_Country,0),MATCH(E$2,_Inf_Day,0))</f>
        <v>6813</v>
      </c>
      <c r="F139" s="82">
        <f ca="1">EM139</f>
        <v>99.771428571428558</v>
      </c>
      <c r="G139" s="81"/>
      <c r="H139" s="81">
        <f>INDEX(_Inf_Data,MATCH($D139,_Inf_Country,0),MATCH(H$3,_Inf_Day,0))</f>
        <v>0</v>
      </c>
      <c r="I139" s="81">
        <f>INDEX(_Inf_Data,MATCH($D139,_Inf_Country,0),MATCH(I$3,_Inf_Day,0))-INDEX(_Inf_Data,MATCH($D139,_Inf_Country,0),MATCH(H$3,_Inf_Day,0))*$C$2</f>
        <v>0</v>
      </c>
      <c r="J139" s="81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1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1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1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1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1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1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1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1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1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1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1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1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1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1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1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1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1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1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1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1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1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1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1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1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1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1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1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1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1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1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1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1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1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1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1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</v>
      </c>
      <c r="AT139" s="81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</v>
      </c>
      <c r="AU139" s="81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</v>
      </c>
      <c r="AV139" s="81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</v>
      </c>
      <c r="AW139" s="81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</v>
      </c>
      <c r="AX139" s="81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1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.2</v>
      </c>
      <c r="AZ139" s="81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.4</v>
      </c>
      <c r="BA139" s="81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.4</v>
      </c>
      <c r="BB139" s="81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.8</v>
      </c>
      <c r="BC139" s="81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.8</v>
      </c>
      <c r="BD139" s="81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0.6</v>
      </c>
      <c r="BE139" s="81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1</v>
      </c>
      <c r="BF139" s="81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1.6</v>
      </c>
      <c r="BG139" s="81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2.8</v>
      </c>
      <c r="BH139" s="81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3.2</v>
      </c>
      <c r="BI139" s="81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3.2</v>
      </c>
      <c r="BJ139" s="81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7.6</v>
      </c>
      <c r="BK139" s="81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9</v>
      </c>
      <c r="BL139" s="81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7.4</v>
      </c>
      <c r="BM139" s="81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15</v>
      </c>
      <c r="BN139" s="81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28.2</v>
      </c>
      <c r="BO139" s="81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23.2</v>
      </c>
      <c r="BP139" s="81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27</v>
      </c>
      <c r="BQ139" s="81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38</v>
      </c>
      <c r="BR139" s="81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36.6</v>
      </c>
      <c r="BS139" s="81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32.4</v>
      </c>
      <c r="BT139" s="81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51.8</v>
      </c>
      <c r="BU139" s="81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69.2</v>
      </c>
      <c r="BV139" s="81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76.2</v>
      </c>
      <c r="BW139" s="81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128.4</v>
      </c>
      <c r="BX139" s="81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137.80000000000001</v>
      </c>
      <c r="BY139" s="81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138.80000000000001</v>
      </c>
      <c r="BZ139" s="81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148.6</v>
      </c>
      <c r="CA139" s="81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167.4</v>
      </c>
      <c r="CB139" s="81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118.8</v>
      </c>
      <c r="CC139" s="81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146</v>
      </c>
      <c r="CD139" s="81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148.19999999999999</v>
      </c>
      <c r="CE139" s="81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134.80000000000001</v>
      </c>
      <c r="CF139" s="81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132.19999999999999</v>
      </c>
      <c r="CG139" s="81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149</v>
      </c>
      <c r="CH139" s="81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142.80000000000001</v>
      </c>
      <c r="CI139" s="81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173.4</v>
      </c>
      <c r="CJ139" s="81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149.80000000000001</v>
      </c>
      <c r="CK139" s="81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142.4</v>
      </c>
      <c r="CL139" s="81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146.19999999999999</v>
      </c>
      <c r="CM139" s="81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135.6</v>
      </c>
      <c r="CN139" s="81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97.8</v>
      </c>
      <c r="CO139" s="81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102.4</v>
      </c>
      <c r="CP139" s="81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137.6</v>
      </c>
      <c r="CQ139" s="81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127.2</v>
      </c>
      <c r="CR139" s="81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118.8</v>
      </c>
      <c r="CS139" s="81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123.8</v>
      </c>
      <c r="CT139" s="81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144.6</v>
      </c>
      <c r="CU139" s="81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111.4</v>
      </c>
      <c r="CV139" s="81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116.4</v>
      </c>
      <c r="CW139" s="81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134</v>
      </c>
      <c r="CX139" s="81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141.80000000000001</v>
      </c>
      <c r="CY139" s="81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159.4</v>
      </c>
      <c r="CZ139" s="81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123.8</v>
      </c>
      <c r="DA139" s="81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122.6</v>
      </c>
      <c r="DB139" s="81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107.2</v>
      </c>
      <c r="DC139" s="81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102.8</v>
      </c>
      <c r="DD139" s="81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102.8</v>
      </c>
      <c r="DE139" s="81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137.80000000000001</v>
      </c>
      <c r="DF139" s="81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130.19999999999999</v>
      </c>
      <c r="DG139" s="81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139.19999999999999</v>
      </c>
      <c r="DH139" s="81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121.4</v>
      </c>
      <c r="DI139" s="81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98.6</v>
      </c>
      <c r="DJ139" s="81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93.2</v>
      </c>
      <c r="DK139" s="81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89.6</v>
      </c>
      <c r="DL139" s="81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108.2</v>
      </c>
      <c r="DM139" s="81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92</v>
      </c>
      <c r="DN139" s="81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82.2</v>
      </c>
      <c r="DO139" s="81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91.6</v>
      </c>
      <c r="DP139" s="81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111.2</v>
      </c>
      <c r="DQ139" s="81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66.599999999999994</v>
      </c>
      <c r="DR139" s="81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122.6</v>
      </c>
      <c r="DS139" s="81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132.19999999999999</v>
      </c>
      <c r="DT139" s="81" t="e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#N/A</v>
      </c>
      <c r="DU139" s="81" t="e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#N/A</v>
      </c>
      <c r="DV139" s="81" t="e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#N/A</v>
      </c>
      <c r="DW139" s="81" t="e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#N/A</v>
      </c>
      <c r="DX139" s="81" t="e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#N/A</v>
      </c>
      <c r="DY139" s="81" t="e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#N/A</v>
      </c>
      <c r="DZ139" s="81" t="e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#N/A</v>
      </c>
      <c r="EA139" s="81" t="e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#N/A</v>
      </c>
      <c r="EB139" s="81" t="e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#N/A</v>
      </c>
      <c r="EC139" s="81" t="e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#N/A</v>
      </c>
      <c r="ED139">
        <v>1</v>
      </c>
      <c r="EF139" s="10">
        <f ca="1">HLOOKUP(TODAY()-EF$3,$B$3:$EC$252,ROW()-2)</f>
        <v>92</v>
      </c>
      <c r="EG139" s="10">
        <f ca="1">HLOOKUP(TODAY()-EG$3,$B$3:$EC$252,ROW()-2)</f>
        <v>82.2</v>
      </c>
      <c r="EH139" s="10">
        <f ca="1">HLOOKUP(TODAY()-EH$3,$B$3:$EC$252,ROW()-2)</f>
        <v>91.6</v>
      </c>
      <c r="EI139" s="10">
        <f ca="1">HLOOKUP(TODAY()-EI$3,$B$3:$EC$252,ROW()-2)</f>
        <v>111.2</v>
      </c>
      <c r="EJ139" s="10">
        <f ca="1">HLOOKUP(TODAY()-EJ$3,$B$3:$EC$252,ROW()-2)</f>
        <v>66.599999999999994</v>
      </c>
      <c r="EK139" s="10">
        <f ca="1">HLOOKUP(TODAY()-EK$3,$B$3:$EC$252,ROW()-2)</f>
        <v>122.6</v>
      </c>
      <c r="EL139" s="10">
        <f ca="1">HLOOKUP(TODAY()-EL$3,$B$3:$EC$252,ROW()-2)</f>
        <v>132.19999999999999</v>
      </c>
      <c r="EM139" s="10">
        <f ca="1">SUM(EF139:EL139)/7</f>
        <v>99.771428571428558</v>
      </c>
      <c r="EO139" s="10">
        <f t="array" ref="EO139">MAX(IF(ISNA(J139:EC139),"",J139:EC139))</f>
        <v>173.4</v>
      </c>
      <c r="EP139" s="52">
        <f ca="1">EM139/EO139</f>
        <v>0.57538309441423618</v>
      </c>
    </row>
    <row r="140" spans="1:146" ht="30" customHeight="1">
      <c r="A140" s="82">
        <f>VLOOKUP(D140,Countries!$D$5:$F$254,3,FALSE)</f>
        <v>84000000</v>
      </c>
      <c r="B140" s="87">
        <f ca="1">EP140</f>
        <v>0.67185946304275757</v>
      </c>
      <c r="C140" s="81" t="str">
        <f>VLOOKUP(D140,Countries!$D$5:$E$254,2,FALSE)</f>
        <v>Africa</v>
      </c>
      <c r="D140" s="81" t="str">
        <f>Infections!A43</f>
        <v>Congo (Kinshasa)</v>
      </c>
      <c r="E140" s="81">
        <f ca="1">INDEX(_Inf_Data,MATCH($D140,_Inf_Country,0),MATCH(E$2,_Inf_Day,0))</f>
        <v>1455</v>
      </c>
      <c r="F140" s="82">
        <f ca="1">EM140</f>
        <v>57.914285714285704</v>
      </c>
      <c r="G140" s="81"/>
      <c r="H140" s="81">
        <f>INDEX(_Inf_Data,MATCH($D140,_Inf_Country,0),MATCH(H$3,_Inf_Day,0))</f>
        <v>0</v>
      </c>
      <c r="I140" s="81">
        <f>INDEX(_Inf_Data,MATCH($D140,_Inf_Country,0),MATCH(I$3,_Inf_Day,0))-INDEX(_Inf_Data,MATCH($D140,_Inf_Country,0),MATCH(H$3,_Inf_Day,0))*$C$2</f>
        <v>0</v>
      </c>
      <c r="J140" s="81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1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1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1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1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1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1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1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1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1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1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1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1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1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1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1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1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1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1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1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1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1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1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1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1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1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1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1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1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1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1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1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1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1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1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</v>
      </c>
      <c r="AS140" s="81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</v>
      </c>
      <c r="AT140" s="81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</v>
      </c>
      <c r="AU140" s="81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</v>
      </c>
      <c r="AV140" s="81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</v>
      </c>
      <c r="AW140" s="81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0</v>
      </c>
      <c r="AX140" s="81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0</v>
      </c>
      <c r="AY140" s="81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0</v>
      </c>
      <c r="AZ140" s="81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0</v>
      </c>
      <c r="BA140" s="81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0</v>
      </c>
      <c r="BB140" s="81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0</v>
      </c>
      <c r="BC140" s="81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0</v>
      </c>
      <c r="BD140" s="81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0</v>
      </c>
      <c r="BE140" s="81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0.2</v>
      </c>
      <c r="BF140" s="81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0.2</v>
      </c>
      <c r="BG140" s="81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0.4</v>
      </c>
      <c r="BH140" s="81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0.4</v>
      </c>
      <c r="BI140" s="81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0.4</v>
      </c>
      <c r="BJ140" s="81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0.2</v>
      </c>
      <c r="BK140" s="81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0.4</v>
      </c>
      <c r="BL140" s="81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0.4</v>
      </c>
      <c r="BM140" s="81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2.4</v>
      </c>
      <c r="BN140" s="81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3.2</v>
      </c>
      <c r="BO140" s="81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4.2</v>
      </c>
      <c r="BP140" s="81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5.4</v>
      </c>
      <c r="BQ140" s="81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6.4</v>
      </c>
      <c r="BR140" s="81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6.2</v>
      </c>
      <c r="BS140" s="81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6</v>
      </c>
      <c r="BT140" s="81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5.6</v>
      </c>
      <c r="BU140" s="81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4.2</v>
      </c>
      <c r="BV140" s="81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5.8</v>
      </c>
      <c r="BW140" s="81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4</v>
      </c>
      <c r="BX140" s="81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6.6</v>
      </c>
      <c r="BY140" s="81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9.4</v>
      </c>
      <c r="BZ140" s="81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11.6</v>
      </c>
      <c r="CA140" s="81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13.8</v>
      </c>
      <c r="CB140" s="81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13.8</v>
      </c>
      <c r="CC140" s="81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14.6</v>
      </c>
      <c r="CD140" s="81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11.2</v>
      </c>
      <c r="CE140" s="81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10.4</v>
      </c>
      <c r="CF140" s="81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9.1999999999999993</v>
      </c>
      <c r="CG140" s="81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9.1999999999999993</v>
      </c>
      <c r="CH140" s="81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5.2</v>
      </c>
      <c r="CI140" s="81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12.2</v>
      </c>
      <c r="CJ140" s="81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12.4</v>
      </c>
      <c r="CK140" s="81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10.8</v>
      </c>
      <c r="CL140" s="81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11</v>
      </c>
      <c r="CM140" s="81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12.2</v>
      </c>
      <c r="CN140" s="81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7.8</v>
      </c>
      <c r="CO140" s="81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8.8000000000000007</v>
      </c>
      <c r="CP140" s="81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0.6</v>
      </c>
      <c r="CQ140" s="81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14.4</v>
      </c>
      <c r="CR140" s="81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17.2</v>
      </c>
      <c r="CS140" s="81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15.6</v>
      </c>
      <c r="CT140" s="81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16.600000000000001</v>
      </c>
      <c r="CU140" s="81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14.4</v>
      </c>
      <c r="CV140" s="81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14</v>
      </c>
      <c r="CW140" s="81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13.4</v>
      </c>
      <c r="CX140" s="81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16.8</v>
      </c>
      <c r="CY140" s="81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8.399999999999999</v>
      </c>
      <c r="CZ140" s="81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20</v>
      </c>
      <c r="DA140" s="81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8.8</v>
      </c>
      <c r="DB140" s="81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9.399999999999999</v>
      </c>
      <c r="DC140" s="81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31.2</v>
      </c>
      <c r="DD140" s="81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32.4</v>
      </c>
      <c r="DE140" s="81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43</v>
      </c>
      <c r="DF140" s="81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40.6</v>
      </c>
      <c r="DG140" s="81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38.200000000000003</v>
      </c>
      <c r="DH140" s="81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26.6</v>
      </c>
      <c r="DI140" s="81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38.6</v>
      </c>
      <c r="DJ140" s="81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37.799999999999997</v>
      </c>
      <c r="DK140" s="81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52.6</v>
      </c>
      <c r="DL140" s="81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51</v>
      </c>
      <c r="DM140" s="81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57.2</v>
      </c>
      <c r="DN140" s="81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45.4</v>
      </c>
      <c r="DO140" s="81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47.8</v>
      </c>
      <c r="DP140" s="81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46.4</v>
      </c>
      <c r="DQ140" s="81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61</v>
      </c>
      <c r="DR140" s="81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61.4</v>
      </c>
      <c r="DS140" s="81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86.2</v>
      </c>
      <c r="DT140" s="81" t="e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#N/A</v>
      </c>
      <c r="DU140" s="81" t="e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#N/A</v>
      </c>
      <c r="DV140" s="81" t="e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#N/A</v>
      </c>
      <c r="DW140" s="81" t="e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#N/A</v>
      </c>
      <c r="DX140" s="81" t="e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#N/A</v>
      </c>
      <c r="DY140" s="81" t="e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#N/A</v>
      </c>
      <c r="DZ140" s="81" t="e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#N/A</v>
      </c>
      <c r="EA140" s="81" t="e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#N/A</v>
      </c>
      <c r="EB140" s="81" t="e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#N/A</v>
      </c>
      <c r="EC140" s="81" t="e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#N/A</v>
      </c>
      <c r="ED140">
        <v>1</v>
      </c>
      <c r="EF140" s="10">
        <f ca="1">HLOOKUP(TODAY()-EF$3,$B$3:$EC$252,ROW()-2)</f>
        <v>57.2</v>
      </c>
      <c r="EG140" s="10">
        <f ca="1">HLOOKUP(TODAY()-EG$3,$B$3:$EC$252,ROW()-2)</f>
        <v>45.4</v>
      </c>
      <c r="EH140" s="10">
        <f ca="1">HLOOKUP(TODAY()-EH$3,$B$3:$EC$252,ROW()-2)</f>
        <v>47.8</v>
      </c>
      <c r="EI140" s="10">
        <f ca="1">HLOOKUP(TODAY()-EI$3,$B$3:$EC$252,ROW()-2)</f>
        <v>46.4</v>
      </c>
      <c r="EJ140" s="10">
        <f ca="1">HLOOKUP(TODAY()-EJ$3,$B$3:$EC$252,ROW()-2)</f>
        <v>61</v>
      </c>
      <c r="EK140" s="10">
        <f ca="1">HLOOKUP(TODAY()-EK$3,$B$3:$EC$252,ROW()-2)</f>
        <v>61.4</v>
      </c>
      <c r="EL140" s="10">
        <f ca="1">HLOOKUP(TODAY()-EL$3,$B$3:$EC$252,ROW()-2)</f>
        <v>86.2</v>
      </c>
      <c r="EM140" s="10">
        <f ca="1">SUM(EF140:EL140)/7</f>
        <v>57.914285714285704</v>
      </c>
      <c r="EO140" s="10">
        <f t="array" ref="EO140">MAX(IF(ISNA(J140:EC140),"",J140:EC140))</f>
        <v>86.2</v>
      </c>
      <c r="EP140" s="52">
        <f ca="1">EM140/EO140</f>
        <v>0.67185946304275757</v>
      </c>
    </row>
    <row r="141" spans="1:146" ht="30" customHeight="1">
      <c r="A141" s="82">
        <f>VLOOKUP(D141,Countries!$D$5:$F$254,3,FALSE)</f>
        <v>6100000</v>
      </c>
      <c r="B141" s="87">
        <f ca="1">EP141</f>
        <v>0.85612244897959189</v>
      </c>
      <c r="C141" s="81" t="str">
        <f>VLOOKUP(D141,Countries!$D$5:$E$254,2,FALSE)</f>
        <v>Africa</v>
      </c>
      <c r="D141" s="81" t="str">
        <f>Infections!A153</f>
        <v>Sierra Leone</v>
      </c>
      <c r="E141" s="81">
        <f ca="1">INDEX(_Inf_Data,MATCH($D141,_Inf_Country,0),MATCH(E$2,_Inf_Day,0))</f>
        <v>462</v>
      </c>
      <c r="F141" s="82">
        <f ca="1">EM141</f>
        <v>23.971428571428572</v>
      </c>
      <c r="G141" s="81"/>
      <c r="H141" s="81">
        <f>INDEX(_Inf_Data,MATCH($D141,_Inf_Country,0),MATCH(H$3,_Inf_Day,0))</f>
        <v>0</v>
      </c>
      <c r="I141" s="81">
        <f>INDEX(_Inf_Data,MATCH($D141,_Inf_Country,0),MATCH(I$3,_Inf_Day,0))-INDEX(_Inf_Data,MATCH($D141,_Inf_Country,0),MATCH(H$3,_Inf_Day,0))*$C$2</f>
        <v>0</v>
      </c>
      <c r="J141" s="81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1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1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1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1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1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1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1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1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1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1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1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1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1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1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1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1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1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1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1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1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1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1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1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1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1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1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1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1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1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1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1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1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1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1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</v>
      </c>
      <c r="AS141" s="81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</v>
      </c>
      <c r="AT141" s="81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0</v>
      </c>
      <c r="AU141" s="81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0</v>
      </c>
      <c r="AV141" s="81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0</v>
      </c>
      <c r="AW141" s="81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0</v>
      </c>
      <c r="AX141" s="81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0</v>
      </c>
      <c r="AY141" s="81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0</v>
      </c>
      <c r="AZ141" s="81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0</v>
      </c>
      <c r="BA141" s="81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0</v>
      </c>
      <c r="BB141" s="81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0</v>
      </c>
      <c r="BC141" s="81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0</v>
      </c>
      <c r="BD141" s="81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0</v>
      </c>
      <c r="BE141" s="81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0</v>
      </c>
      <c r="BF141" s="81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0</v>
      </c>
      <c r="BG141" s="81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0</v>
      </c>
      <c r="BH141" s="81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0</v>
      </c>
      <c r="BI141" s="81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0</v>
      </c>
      <c r="BJ141" s="81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0</v>
      </c>
      <c r="BK141" s="81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0</v>
      </c>
      <c r="BL141" s="81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0</v>
      </c>
      <c r="BM141" s="81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0</v>
      </c>
      <c r="BN141" s="81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0</v>
      </c>
      <c r="BO141" s="81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0</v>
      </c>
      <c r="BP141" s="81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0</v>
      </c>
      <c r="BQ141" s="81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0</v>
      </c>
      <c r="BR141" s="81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0</v>
      </c>
      <c r="BS141" s="81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0</v>
      </c>
      <c r="BT141" s="81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0</v>
      </c>
      <c r="BU141" s="81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0</v>
      </c>
      <c r="BV141" s="81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0</v>
      </c>
      <c r="BW141" s="81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0</v>
      </c>
      <c r="BX141" s="81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0</v>
      </c>
      <c r="BY141" s="81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0.2</v>
      </c>
      <c r="BZ141" s="81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0.4</v>
      </c>
      <c r="CA141" s="81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0.4</v>
      </c>
      <c r="CB141" s="81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0.4</v>
      </c>
      <c r="CC141" s="81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0.8</v>
      </c>
      <c r="CD141" s="81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1</v>
      </c>
      <c r="CE141" s="81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0.8</v>
      </c>
      <c r="CF141" s="81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0.8</v>
      </c>
      <c r="CG141" s="81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1</v>
      </c>
      <c r="CH141" s="81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0.6</v>
      </c>
      <c r="CI141" s="81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0.4</v>
      </c>
      <c r="CJ141" s="81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0.4</v>
      </c>
      <c r="CK141" s="81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0.8</v>
      </c>
      <c r="CL141" s="81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0.6</v>
      </c>
      <c r="CM141" s="81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0.8</v>
      </c>
      <c r="CN141" s="81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1</v>
      </c>
      <c r="CO141" s="81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1.4</v>
      </c>
      <c r="CP141" s="81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3.2</v>
      </c>
      <c r="CQ141" s="81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4</v>
      </c>
      <c r="CR141" s="81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4.8</v>
      </c>
      <c r="CS141" s="81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6</v>
      </c>
      <c r="CT141" s="81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7</v>
      </c>
      <c r="CU141" s="81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7</v>
      </c>
      <c r="CV141" s="81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6.8</v>
      </c>
      <c r="CW141" s="81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9.4</v>
      </c>
      <c r="CX141" s="81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7.8</v>
      </c>
      <c r="CY141" s="81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8.6</v>
      </c>
      <c r="CZ141" s="81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6.4</v>
      </c>
      <c r="DA141" s="81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8</v>
      </c>
      <c r="DB141" s="81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4.4000000000000004</v>
      </c>
      <c r="DC141" s="81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8.4</v>
      </c>
      <c r="DD141" s="81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8.6</v>
      </c>
      <c r="DE141" s="81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12.4</v>
      </c>
      <c r="DF141" s="81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12.4</v>
      </c>
      <c r="DG141" s="81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14.8</v>
      </c>
      <c r="DH141" s="81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15</v>
      </c>
      <c r="DI141" s="81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17.8</v>
      </c>
      <c r="DJ141" s="81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15.2</v>
      </c>
      <c r="DK141" s="81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18.2</v>
      </c>
      <c r="DL141" s="81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22.6</v>
      </c>
      <c r="DM141" s="81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21.6</v>
      </c>
      <c r="DN141" s="81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22.6</v>
      </c>
      <c r="DO141" s="81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21.4</v>
      </c>
      <c r="DP141" s="81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26</v>
      </c>
      <c r="DQ141" s="81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23.4</v>
      </c>
      <c r="DR141" s="81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28</v>
      </c>
      <c r="DS141" s="81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24.8</v>
      </c>
      <c r="DT141" s="81" t="e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#N/A</v>
      </c>
      <c r="DU141" s="81" t="e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#N/A</v>
      </c>
      <c r="DV141" s="81" t="e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#N/A</v>
      </c>
      <c r="DW141" s="81" t="e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#N/A</v>
      </c>
      <c r="DX141" s="81" t="e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#N/A</v>
      </c>
      <c r="DY141" s="81" t="e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#N/A</v>
      </c>
      <c r="DZ141" s="81" t="e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#N/A</v>
      </c>
      <c r="EA141" s="81" t="e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#N/A</v>
      </c>
      <c r="EB141" s="81" t="e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#N/A</v>
      </c>
      <c r="EC141" s="81" t="e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#N/A</v>
      </c>
      <c r="ED141">
        <v>1</v>
      </c>
      <c r="EF141" s="10">
        <f ca="1">HLOOKUP(TODAY()-EF$3,$B$3:$EC$252,ROW()-2)</f>
        <v>21.6</v>
      </c>
      <c r="EG141" s="10">
        <f ca="1">HLOOKUP(TODAY()-EG$3,$B$3:$EC$252,ROW()-2)</f>
        <v>22.6</v>
      </c>
      <c r="EH141" s="10">
        <f ca="1">HLOOKUP(TODAY()-EH$3,$B$3:$EC$252,ROW()-2)</f>
        <v>21.4</v>
      </c>
      <c r="EI141" s="10">
        <f ca="1">HLOOKUP(TODAY()-EI$3,$B$3:$EC$252,ROW()-2)</f>
        <v>26</v>
      </c>
      <c r="EJ141" s="10">
        <f ca="1">HLOOKUP(TODAY()-EJ$3,$B$3:$EC$252,ROW()-2)</f>
        <v>23.4</v>
      </c>
      <c r="EK141" s="10">
        <f ca="1">HLOOKUP(TODAY()-EK$3,$B$3:$EC$252,ROW()-2)</f>
        <v>28</v>
      </c>
      <c r="EL141" s="10">
        <f ca="1">HLOOKUP(TODAY()-EL$3,$B$3:$EC$252,ROW()-2)</f>
        <v>24.8</v>
      </c>
      <c r="EM141" s="10">
        <f ca="1">SUM(EF141:EL141)/7</f>
        <v>23.971428571428572</v>
      </c>
      <c r="EO141" s="10">
        <f t="array" ref="EO141">MAX(IF(ISNA(J141:EC141),"",J141:EC141))</f>
        <v>28</v>
      </c>
      <c r="EP141" s="52">
        <f ca="1">EM141/EO141</f>
        <v>0.85612244897959189</v>
      </c>
    </row>
    <row r="142" spans="1:146" ht="30" customHeight="1">
      <c r="A142" s="82">
        <f>VLOOKUP(D142,Countries!$D$5:$F$254,3,FALSE)</f>
        <v>12800000</v>
      </c>
      <c r="B142" s="87">
        <f ca="1">EP142</f>
        <v>0.58669193934557062</v>
      </c>
      <c r="C142" s="81" t="str">
        <f>VLOOKUP(D142,Countries!$D$5:$E$254,2,FALSE)</f>
        <v>USA</v>
      </c>
      <c r="D142" s="81" t="str">
        <f>Infections!A232</f>
        <v>Pennsylvania</v>
      </c>
      <c r="E142" s="82">
        <f ca="1">INDEX(_Inf_Data,MATCH($D142,_Inf_Country,0),MATCH(E$2,_Inf_Day,0))</f>
        <v>65185</v>
      </c>
      <c r="F142" s="82">
        <f ca="1">EM142</f>
        <v>1008.1714285714286</v>
      </c>
      <c r="G142" s="81"/>
      <c r="H142" s="81">
        <f>INDEX(_Inf_Data,MATCH($D142,_Inf_Country,0),MATCH(H$3,_Inf_Day,0))</f>
        <v>0</v>
      </c>
      <c r="I142" s="81">
        <f>INDEX(_Inf_Data,MATCH($D142,_Inf_Country,0),MATCH(I$3,_Inf_Day,0))-INDEX(_Inf_Data,MATCH($D142,_Inf_Country,0),MATCH(H$3,_Inf_Day,0))*$C$2</f>
        <v>0</v>
      </c>
      <c r="J142" s="81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1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1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1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1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1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1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1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1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1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1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1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1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1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1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1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1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1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1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1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1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1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1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1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1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1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1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1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1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1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1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1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1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1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1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1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1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1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</v>
      </c>
      <c r="AV142" s="81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</v>
      </c>
      <c r="AW142" s="81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0</v>
      </c>
      <c r="AX142" s="81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0</v>
      </c>
      <c r="AY142" s="81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0</v>
      </c>
      <c r="AZ142" s="81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0.4</v>
      </c>
      <c r="BA142" s="81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0.4</v>
      </c>
      <c r="BB142" s="81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1.2</v>
      </c>
      <c r="BC142" s="81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1.4</v>
      </c>
      <c r="BD142" s="81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2.4</v>
      </c>
      <c r="BE142" s="81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2.8</v>
      </c>
      <c r="BF142" s="81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4</v>
      </c>
      <c r="BG142" s="81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7</v>
      </c>
      <c r="BH142" s="81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8</v>
      </c>
      <c r="BI142" s="81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7</v>
      </c>
      <c r="BJ142" s="81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12.6</v>
      </c>
      <c r="BK142" s="81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18</v>
      </c>
      <c r="BL142" s="81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22.8</v>
      </c>
      <c r="BM142" s="81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31.8</v>
      </c>
      <c r="BN142" s="81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52.8</v>
      </c>
      <c r="BO142" s="81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64</v>
      </c>
      <c r="BP142" s="81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79.400000000000006</v>
      </c>
      <c r="BQ142" s="81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108.6</v>
      </c>
      <c r="BR142" s="81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148</v>
      </c>
      <c r="BS142" s="81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189.8</v>
      </c>
      <c r="BT142" s="81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279.2</v>
      </c>
      <c r="BU142" s="81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367.2</v>
      </c>
      <c r="BV142" s="81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429.4</v>
      </c>
      <c r="BW142" s="81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497.2</v>
      </c>
      <c r="BX142" s="81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579</v>
      </c>
      <c r="BY142" s="81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633.6</v>
      </c>
      <c r="BZ142" s="81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732.8</v>
      </c>
      <c r="CA142" s="81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884.6</v>
      </c>
      <c r="CB142" s="81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1027.5999999999999</v>
      </c>
      <c r="CC142" s="81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1257.8</v>
      </c>
      <c r="CD142" s="81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1325.2</v>
      </c>
      <c r="CE142" s="81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1423.6</v>
      </c>
      <c r="CF142" s="81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1517</v>
      </c>
      <c r="CG142" s="81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1612.2</v>
      </c>
      <c r="CH142" s="81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1571.2</v>
      </c>
      <c r="CI142" s="81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1692.4</v>
      </c>
      <c r="CJ142" s="81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1718.4</v>
      </c>
      <c r="CK142" s="81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1617</v>
      </c>
      <c r="CL142" s="81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532.2</v>
      </c>
      <c r="CM142" s="81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1433</v>
      </c>
      <c r="CN142" s="81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1340.4</v>
      </c>
      <c r="CO142" s="81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1307.8</v>
      </c>
      <c r="CP142" s="81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1390</v>
      </c>
      <c r="CQ142" s="81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1472</v>
      </c>
      <c r="CR142" s="81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1487.4</v>
      </c>
      <c r="CS142" s="81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1432.2</v>
      </c>
      <c r="CT142" s="81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1398.2</v>
      </c>
      <c r="CU142" s="81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1238.8</v>
      </c>
      <c r="CV142" s="81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1345.4</v>
      </c>
      <c r="CW142" s="81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1461.2</v>
      </c>
      <c r="CX142" s="81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1447.8</v>
      </c>
      <c r="CY142" s="81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1473.4</v>
      </c>
      <c r="CZ142" s="81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1495.2</v>
      </c>
      <c r="DA142" s="81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1351.6</v>
      </c>
      <c r="DB142" s="81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1223.8</v>
      </c>
      <c r="DC142" s="81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1363.6</v>
      </c>
      <c r="DD142" s="81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1392.6</v>
      </c>
      <c r="DE142" s="81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1387.2</v>
      </c>
      <c r="DF142" s="81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1217.5999999999999</v>
      </c>
      <c r="DG142" s="81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1297.8</v>
      </c>
      <c r="DH142" s="81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1178.5999999999999</v>
      </c>
      <c r="DI142" s="81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1044.2</v>
      </c>
      <c r="DJ142" s="81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1092.4000000000001</v>
      </c>
      <c r="DK142" s="81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1229.2</v>
      </c>
      <c r="DL142" s="81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1148.8</v>
      </c>
      <c r="DM142" s="81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1215</v>
      </c>
      <c r="DN142" s="81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1131.8</v>
      </c>
      <c r="DO142" s="81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1070.8</v>
      </c>
      <c r="DP142" s="81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946</v>
      </c>
      <c r="DQ142" s="81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909</v>
      </c>
      <c r="DR142" s="81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839.4</v>
      </c>
      <c r="DS142" s="81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945.2</v>
      </c>
      <c r="DT142" s="81" t="e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#N/A</v>
      </c>
      <c r="DU142" s="81" t="e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#N/A</v>
      </c>
      <c r="DV142" s="81" t="e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#N/A</v>
      </c>
      <c r="DW142" s="81" t="e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#N/A</v>
      </c>
      <c r="DX142" s="81" t="e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#N/A</v>
      </c>
      <c r="DY142" s="81" t="e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#N/A</v>
      </c>
      <c r="DZ142" s="81" t="e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#N/A</v>
      </c>
      <c r="EA142" s="81" t="e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#N/A</v>
      </c>
      <c r="EB142" s="81" t="e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#N/A</v>
      </c>
      <c r="EC142" s="81" t="e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#N/A</v>
      </c>
      <c r="ED142">
        <v>1</v>
      </c>
      <c r="EF142" s="10">
        <f ca="1">HLOOKUP(TODAY()-EF$3,$B$3:$EC$252,ROW()-2)</f>
        <v>1215</v>
      </c>
      <c r="EG142" s="10">
        <f ca="1">HLOOKUP(TODAY()-EG$3,$B$3:$EC$252,ROW()-2)</f>
        <v>1131.8</v>
      </c>
      <c r="EH142" s="10">
        <f ca="1">HLOOKUP(TODAY()-EH$3,$B$3:$EC$252,ROW()-2)</f>
        <v>1070.8</v>
      </c>
      <c r="EI142" s="10">
        <f ca="1">HLOOKUP(TODAY()-EI$3,$B$3:$EC$252,ROW()-2)</f>
        <v>946</v>
      </c>
      <c r="EJ142" s="10">
        <f ca="1">HLOOKUP(TODAY()-EJ$3,$B$3:$EC$252,ROW()-2)</f>
        <v>909</v>
      </c>
      <c r="EK142" s="10">
        <f ca="1">HLOOKUP(TODAY()-EK$3,$B$3:$EC$252,ROW()-2)</f>
        <v>839.4</v>
      </c>
      <c r="EL142" s="10">
        <f ca="1">HLOOKUP(TODAY()-EL$3,$B$3:$EC$252,ROW()-2)</f>
        <v>945.2</v>
      </c>
      <c r="EM142" s="10">
        <f ca="1">SUM(EF142:EL142)/7</f>
        <v>1008.1714285714286</v>
      </c>
      <c r="EO142" s="10">
        <f t="array" ref="EO142">MAX(IF(ISNA(J142:EC142),"",J142:EC142))</f>
        <v>1718.4</v>
      </c>
      <c r="EP142" s="52">
        <f ca="1">EM142/EO142</f>
        <v>0.58669193934557062</v>
      </c>
    </row>
    <row r="143" spans="1:146" ht="30" customHeight="1">
      <c r="A143" s="82">
        <f>VLOOKUP(D143,Countries!$D$5:$F$254,3,FALSE)</f>
        <v>4470000</v>
      </c>
      <c r="B143" s="87">
        <f ca="1">EP143</f>
        <v>0.62285714285714289</v>
      </c>
      <c r="C143" s="81" t="str">
        <f>VLOOKUP(D143,Countries!$D$5:$E$254,2,FALSE)</f>
        <v>USA</v>
      </c>
      <c r="D143" s="81" t="str">
        <f>Infections!A211</f>
        <v>Kentucky</v>
      </c>
      <c r="E143" s="82">
        <f ca="1">INDEX(_Inf_Data,MATCH($D143,_Inf_Country,0),MATCH(E$2,_Inf_Day,0))</f>
        <v>7688</v>
      </c>
      <c r="F143" s="82">
        <f ca="1">EM143</f>
        <v>155.71428571428572</v>
      </c>
      <c r="G143" s="81"/>
      <c r="H143" s="81">
        <f>INDEX(_Inf_Data,MATCH($D143,_Inf_Country,0),MATCH(H$3,_Inf_Day,0))</f>
        <v>0</v>
      </c>
      <c r="I143" s="81">
        <f>INDEX(_Inf_Data,MATCH($D143,_Inf_Country,0),MATCH(I$3,_Inf_Day,0))-INDEX(_Inf_Data,MATCH($D143,_Inf_Country,0),MATCH(H$3,_Inf_Day,0))*$C$2</f>
        <v>0</v>
      </c>
      <c r="J143" s="81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1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1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1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1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1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1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1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1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1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1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1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1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1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1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1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1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1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1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1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1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1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1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1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1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1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1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1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1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1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1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1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1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1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1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1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1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</v>
      </c>
      <c r="AU143" s="81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</v>
      </c>
      <c r="AV143" s="81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0</v>
      </c>
      <c r="AW143" s="81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0</v>
      </c>
      <c r="AX143" s="81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0</v>
      </c>
      <c r="AY143" s="81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0</v>
      </c>
      <c r="AZ143" s="81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0.2</v>
      </c>
      <c r="BA143" s="81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0.2</v>
      </c>
      <c r="BB143" s="81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0.2</v>
      </c>
      <c r="BC143" s="81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0.8</v>
      </c>
      <c r="BD143" s="81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1</v>
      </c>
      <c r="BE143" s="81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1.4</v>
      </c>
      <c r="BF143" s="81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1.8</v>
      </c>
      <c r="BG143" s="81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2.6</v>
      </c>
      <c r="BH143" s="81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2.4</v>
      </c>
      <c r="BI143" s="81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2.6</v>
      </c>
      <c r="BJ143" s="81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2.6</v>
      </c>
      <c r="BK143" s="81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3.2</v>
      </c>
      <c r="BL143" s="81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2.8</v>
      </c>
      <c r="BM143" s="81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6.8</v>
      </c>
      <c r="BN143" s="81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9.1999999999999993</v>
      </c>
      <c r="BO143" s="81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13.2</v>
      </c>
      <c r="BP143" s="81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15.4</v>
      </c>
      <c r="BQ143" s="81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19</v>
      </c>
      <c r="BR143" s="81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22.4</v>
      </c>
      <c r="BS143" s="81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26.6</v>
      </c>
      <c r="BT143" s="81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32</v>
      </c>
      <c r="BU143" s="81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39.6</v>
      </c>
      <c r="BV143" s="81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51.4</v>
      </c>
      <c r="BW143" s="81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55.2</v>
      </c>
      <c r="BX143" s="81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56.4</v>
      </c>
      <c r="BY143" s="81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76.2</v>
      </c>
      <c r="BZ143" s="81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66.2</v>
      </c>
      <c r="CA143" s="81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78</v>
      </c>
      <c r="CB143" s="81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66.400000000000006</v>
      </c>
      <c r="CC143" s="81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87.6</v>
      </c>
      <c r="CD143" s="81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65.400000000000006</v>
      </c>
      <c r="CE143" s="81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64.599999999999994</v>
      </c>
      <c r="CF143" s="81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75.8</v>
      </c>
      <c r="CG143" s="81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75.8</v>
      </c>
      <c r="CH143" s="81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84.8</v>
      </c>
      <c r="CI143" s="81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147.6</v>
      </c>
      <c r="CJ143" s="81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147.6</v>
      </c>
      <c r="CK143" s="81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162.80000000000001</v>
      </c>
      <c r="CL143" s="81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173.8</v>
      </c>
      <c r="CM143" s="81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141.4</v>
      </c>
      <c r="CN143" s="81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103.4</v>
      </c>
      <c r="CO143" s="81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148.4</v>
      </c>
      <c r="CP143" s="81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111.8</v>
      </c>
      <c r="CQ143" s="81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137.80000000000001</v>
      </c>
      <c r="CR143" s="81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182.4</v>
      </c>
      <c r="CS143" s="81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168</v>
      </c>
      <c r="CT143" s="81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153.80000000000001</v>
      </c>
      <c r="CU143" s="81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171.2</v>
      </c>
      <c r="CV143" s="81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154.4</v>
      </c>
      <c r="CW143" s="81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163.80000000000001</v>
      </c>
      <c r="CX143" s="81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173</v>
      </c>
      <c r="CY143" s="81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176.2</v>
      </c>
      <c r="CZ143" s="81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155.6</v>
      </c>
      <c r="DA143" s="81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179.2</v>
      </c>
      <c r="DB143" s="81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151.6</v>
      </c>
      <c r="DC143" s="81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158.6</v>
      </c>
      <c r="DD143" s="81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159.4</v>
      </c>
      <c r="DE143" s="81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144.6</v>
      </c>
      <c r="DF143" s="81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151</v>
      </c>
      <c r="DG143" s="81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141.6</v>
      </c>
      <c r="DH143" s="81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222.8</v>
      </c>
      <c r="DI143" s="81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210.4</v>
      </c>
      <c r="DJ143" s="81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250</v>
      </c>
      <c r="DK143" s="81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231.6</v>
      </c>
      <c r="DL143" s="81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239</v>
      </c>
      <c r="DM143" s="81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123.6</v>
      </c>
      <c r="DN143" s="81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148.6</v>
      </c>
      <c r="DO143" s="81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144.80000000000001</v>
      </c>
      <c r="DP143" s="81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113</v>
      </c>
      <c r="DQ143" s="81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157</v>
      </c>
      <c r="DR143" s="81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200.8</v>
      </c>
      <c r="DS143" s="81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202.2</v>
      </c>
      <c r="DT143" s="81" t="e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#N/A</v>
      </c>
      <c r="DU143" s="81" t="e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#N/A</v>
      </c>
      <c r="DV143" s="81" t="e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#N/A</v>
      </c>
      <c r="DW143" s="81" t="e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#N/A</v>
      </c>
      <c r="DX143" s="81" t="e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#N/A</v>
      </c>
      <c r="DY143" s="81" t="e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#N/A</v>
      </c>
      <c r="DZ143" s="81" t="e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#N/A</v>
      </c>
      <c r="EA143" s="81" t="e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#N/A</v>
      </c>
      <c r="EB143" s="81" t="e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#N/A</v>
      </c>
      <c r="EC143" s="81" t="e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#N/A</v>
      </c>
      <c r="ED143">
        <v>1</v>
      </c>
      <c r="EF143" s="10">
        <f ca="1">HLOOKUP(TODAY()-EF$3,$B$3:$EC$252,ROW()-2)</f>
        <v>123.6</v>
      </c>
      <c r="EG143" s="10">
        <f ca="1">HLOOKUP(TODAY()-EG$3,$B$3:$EC$252,ROW()-2)</f>
        <v>148.6</v>
      </c>
      <c r="EH143" s="10">
        <f ca="1">HLOOKUP(TODAY()-EH$3,$B$3:$EC$252,ROW()-2)</f>
        <v>144.80000000000001</v>
      </c>
      <c r="EI143" s="10">
        <f ca="1">HLOOKUP(TODAY()-EI$3,$B$3:$EC$252,ROW()-2)</f>
        <v>113</v>
      </c>
      <c r="EJ143" s="10">
        <f ca="1">HLOOKUP(TODAY()-EJ$3,$B$3:$EC$252,ROW()-2)</f>
        <v>157</v>
      </c>
      <c r="EK143" s="10">
        <f ca="1">HLOOKUP(TODAY()-EK$3,$B$3:$EC$252,ROW()-2)</f>
        <v>200.8</v>
      </c>
      <c r="EL143" s="10">
        <f ca="1">HLOOKUP(TODAY()-EL$3,$B$3:$EC$252,ROW()-2)</f>
        <v>202.2</v>
      </c>
      <c r="EM143" s="10">
        <f ca="1">SUM(EF143:EL143)/7</f>
        <v>155.71428571428572</v>
      </c>
      <c r="EO143" s="10">
        <f t="array" ref="EO143">MAX(IF(ISNA(J143:EC143),"",J143:EC143))</f>
        <v>250</v>
      </c>
      <c r="EP143" s="52">
        <f ca="1">EM143/EO143</f>
        <v>0.62285714285714289</v>
      </c>
    </row>
    <row r="144" spans="1:146" ht="30" customHeight="1">
      <c r="A144" s="82">
        <f>VLOOKUP(D144,Countries!$D$5:$F$254,3,FALSE)</f>
        <v>43900000</v>
      </c>
      <c r="B144" s="87">
        <f ca="1">EP144</f>
        <v>0.68687707641196016</v>
      </c>
      <c r="C144" s="81" t="str">
        <f>VLOOKUP(D144,Countries!$D$5:$E$254,2,FALSE)</f>
        <v>Africa</v>
      </c>
      <c r="D144" s="81" t="str">
        <f>Infections!A93</f>
        <v>Kenya</v>
      </c>
      <c r="E144" s="81">
        <f ca="1">INDEX(_Inf_Data,MATCH($D144,_Inf_Country,0),MATCH(E$2,_Inf_Day,0))</f>
        <v>830</v>
      </c>
      <c r="F144" s="82">
        <f ca="1">EM144</f>
        <v>23.62857142857143</v>
      </c>
      <c r="G144" s="81"/>
      <c r="H144" s="81">
        <f>INDEX(_Inf_Data,MATCH($D144,_Inf_Country,0),MATCH(H$3,_Inf_Day,0))</f>
        <v>0</v>
      </c>
      <c r="I144" s="81">
        <f>INDEX(_Inf_Data,MATCH($D144,_Inf_Country,0),MATCH(I$3,_Inf_Day,0))-INDEX(_Inf_Data,MATCH($D144,_Inf_Country,0),MATCH(H$3,_Inf_Day,0))*$C$2</f>
        <v>0</v>
      </c>
      <c r="J144" s="81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1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1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1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1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1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</v>
      </c>
      <c r="P144" s="81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</v>
      </c>
      <c r="Q144" s="81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</v>
      </c>
      <c r="R144" s="81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</v>
      </c>
      <c r="S144" s="81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</v>
      </c>
      <c r="T144" s="81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1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1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1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1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1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1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1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1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1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1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1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1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1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1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1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1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1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1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1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1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1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1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1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</v>
      </c>
      <c r="AR144" s="81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</v>
      </c>
      <c r="AS144" s="81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</v>
      </c>
      <c r="AT144" s="81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</v>
      </c>
      <c r="AU144" s="81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0</v>
      </c>
      <c r="AV144" s="81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</v>
      </c>
      <c r="AW144" s="81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</v>
      </c>
      <c r="AX144" s="81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1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0</v>
      </c>
      <c r="AZ144" s="81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0</v>
      </c>
      <c r="BA144" s="81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0</v>
      </c>
      <c r="BB144" s="81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0</v>
      </c>
      <c r="BC144" s="81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0</v>
      </c>
      <c r="BD144" s="81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0</v>
      </c>
      <c r="BE144" s="81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0</v>
      </c>
      <c r="BF144" s="81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0</v>
      </c>
      <c r="BG144" s="81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0.2</v>
      </c>
      <c r="BH144" s="81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1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0.6</v>
      </c>
      <c r="BJ144" s="81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0.6</v>
      </c>
      <c r="BK144" s="81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0.6</v>
      </c>
      <c r="BL144" s="81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0.4</v>
      </c>
      <c r="BM144" s="81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1.2</v>
      </c>
      <c r="BN144" s="81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0.8</v>
      </c>
      <c r="BO144" s="81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0.8</v>
      </c>
      <c r="BP144" s="81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2.4</v>
      </c>
      <c r="BQ144" s="81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2.6</v>
      </c>
      <c r="BR144" s="81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1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4.2</v>
      </c>
      <c r="BT144" s="81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4.8</v>
      </c>
      <c r="BU144" s="81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3.2</v>
      </c>
      <c r="BV144" s="81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4.4000000000000004</v>
      </c>
      <c r="BW144" s="81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3.4</v>
      </c>
      <c r="BX144" s="81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4.4000000000000004</v>
      </c>
      <c r="BY144" s="81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5.6</v>
      </c>
      <c r="BZ144" s="81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10</v>
      </c>
      <c r="CA144" s="81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14.4</v>
      </c>
      <c r="CB144" s="81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1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15.2</v>
      </c>
      <c r="CD144" s="81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16.600000000000001</v>
      </c>
      <c r="CE144" s="81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5.4</v>
      </c>
      <c r="CF144" s="81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2.4</v>
      </c>
      <c r="CG144" s="81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1.4</v>
      </c>
      <c r="CH144" s="81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11.6</v>
      </c>
      <c r="CI144" s="81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9.4</v>
      </c>
      <c r="CJ144" s="81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6.6</v>
      </c>
      <c r="CK144" s="81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5</v>
      </c>
      <c r="CL144" s="81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1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6.4</v>
      </c>
      <c r="CN144" s="81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7.2</v>
      </c>
      <c r="CO144" s="81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8.6</v>
      </c>
      <c r="CP144" s="81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9.8000000000000007</v>
      </c>
      <c r="CQ144" s="81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10.8</v>
      </c>
      <c r="CR144" s="81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10.8</v>
      </c>
      <c r="CS144" s="81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11.2</v>
      </c>
      <c r="CT144" s="81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12.4</v>
      </c>
      <c r="CU144" s="81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11.4</v>
      </c>
      <c r="CV144" s="81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1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3.2</v>
      </c>
      <c r="CX144" s="81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12.4</v>
      </c>
      <c r="CY144" s="81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11.8</v>
      </c>
      <c r="CZ144" s="81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12</v>
      </c>
      <c r="DA144" s="81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10.8</v>
      </c>
      <c r="DB144" s="81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9.6</v>
      </c>
      <c r="DC144" s="81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10.6</v>
      </c>
      <c r="DD144" s="81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11.2</v>
      </c>
      <c r="DE144" s="81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14.4</v>
      </c>
      <c r="DF144" s="81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1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21.2</v>
      </c>
      <c r="DH144" s="81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27.8</v>
      </c>
      <c r="DI144" s="81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34.200000000000003</v>
      </c>
      <c r="DJ144" s="81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34.4</v>
      </c>
      <c r="DK144" s="81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31.2</v>
      </c>
      <c r="DL144" s="81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31.8</v>
      </c>
      <c r="DM144" s="81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27.4</v>
      </c>
      <c r="DN144" s="81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23.6</v>
      </c>
      <c r="DO144" s="81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21.6</v>
      </c>
      <c r="DP144" s="81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1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21.8</v>
      </c>
      <c r="DR144" s="81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21.8</v>
      </c>
      <c r="DS144" s="81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26</v>
      </c>
      <c r="DT144" s="81" t="e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#N/A</v>
      </c>
      <c r="DU144" s="81" t="e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#N/A</v>
      </c>
      <c r="DV144" s="81" t="e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#N/A</v>
      </c>
      <c r="DW144" s="81" t="e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#N/A</v>
      </c>
      <c r="DX144" s="81" t="e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#N/A</v>
      </c>
      <c r="DY144" s="81" t="e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#N/A</v>
      </c>
      <c r="DZ144" s="81" t="e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#N/A</v>
      </c>
      <c r="EA144" s="81" t="e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#N/A</v>
      </c>
      <c r="EB144" s="81" t="e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#N/A</v>
      </c>
      <c r="EC144" s="81" t="e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#N/A</v>
      </c>
      <c r="ED144">
        <v>1</v>
      </c>
      <c r="EF144" s="10">
        <f ca="1">HLOOKUP(TODAY()-EF$3,$B$3:$EC$252,ROW()-2)</f>
        <v>27.4</v>
      </c>
      <c r="EG144" s="10">
        <f ca="1">HLOOKUP(TODAY()-EG$3,$B$3:$EC$252,ROW()-2)</f>
        <v>23.6</v>
      </c>
      <c r="EH144" s="10">
        <f ca="1">HLOOKUP(TODAY()-EH$3,$B$3:$EC$252,ROW()-2)</f>
        <v>21.6</v>
      </c>
      <c r="EI144" s="10">
        <f ca="1">HLOOKUP(TODAY()-EI$3,$B$3:$EC$252,ROW()-2)</f>
        <v>23.2</v>
      </c>
      <c r="EJ144" s="10">
        <f ca="1">HLOOKUP(TODAY()-EJ$3,$B$3:$EC$252,ROW()-2)</f>
        <v>21.8</v>
      </c>
      <c r="EK144" s="10">
        <f ca="1">HLOOKUP(TODAY()-EK$3,$B$3:$EC$252,ROW()-2)</f>
        <v>21.8</v>
      </c>
      <c r="EL144" s="10">
        <f ca="1">HLOOKUP(TODAY()-EL$3,$B$3:$EC$252,ROW()-2)</f>
        <v>26</v>
      </c>
      <c r="EM144" s="10">
        <f ca="1">SUM(EF144:EL144)/7</f>
        <v>23.62857142857143</v>
      </c>
      <c r="EO144" s="10">
        <f t="array" ref="EO144">MAX(IF(ISNA(J144:EC144),"",J144:EC144))</f>
        <v>34.4</v>
      </c>
      <c r="EP144" s="52">
        <f ca="1">EM144/EO144</f>
        <v>0.68687707641196016</v>
      </c>
    </row>
    <row r="145" spans="1:146" ht="30" customHeight="1">
      <c r="A145" s="82">
        <f>VLOOKUP(D145,Countries!$D$5:$F$254,3,FALSE)</f>
        <v>2900000</v>
      </c>
      <c r="B145" s="87">
        <f ca="1">EP145</f>
        <v>0.31950844854070659</v>
      </c>
      <c r="C145" s="81" t="str">
        <f>VLOOKUP(D145,Countries!$D$5:$E$254,2,FALSE)</f>
        <v>Asia</v>
      </c>
      <c r="D145" s="81" t="str">
        <f>Infections!A117</f>
        <v>Mongolia</v>
      </c>
      <c r="E145" s="81">
        <f ca="1">INDEX(_Inf_Data,MATCH($D145,_Inf_Country,0),MATCH(E$2,_Inf_Day,0))</f>
        <v>135</v>
      </c>
      <c r="F145" s="82">
        <f ca="1">EM145</f>
        <v>5.9428571428571431</v>
      </c>
      <c r="G145" s="81"/>
      <c r="H145" s="81">
        <f>INDEX(_Inf_Data,MATCH($D145,_Inf_Country,0),MATCH(H$3,_Inf_Day,0))</f>
        <v>0</v>
      </c>
      <c r="I145" s="81">
        <f>INDEX(_Inf_Data,MATCH($D145,_Inf_Country,0),MATCH(I$3,_Inf_Day,0))-INDEX(_Inf_Data,MATCH($D145,_Inf_Country,0),MATCH(H$3,_Inf_Day,0))*$C$2</f>
        <v>0</v>
      </c>
      <c r="J145" s="81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1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1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1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1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1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1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1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1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1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1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1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1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1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1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1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1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1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1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1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1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1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1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1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1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1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1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1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1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1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1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1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1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1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1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1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1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1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1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1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1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1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1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1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1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</v>
      </c>
      <c r="BC145" s="81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</v>
      </c>
      <c r="BD145" s="81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2</v>
      </c>
      <c r="BE145" s="81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0.2</v>
      </c>
      <c r="BF145" s="81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0.2</v>
      </c>
      <c r="BG145" s="81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0.2</v>
      </c>
      <c r="BH145" s="81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0.2</v>
      </c>
      <c r="BI145" s="81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0</v>
      </c>
      <c r="BJ145" s="81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0</v>
      </c>
      <c r="BK145" s="81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0.8</v>
      </c>
      <c r="BL145" s="81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</v>
      </c>
      <c r="BM145" s="81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</v>
      </c>
      <c r="BN145" s="81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</v>
      </c>
      <c r="BO145" s="81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1.8</v>
      </c>
      <c r="BP145" s="81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1</v>
      </c>
      <c r="BQ145" s="81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0.8</v>
      </c>
      <c r="BR145" s="81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0.8</v>
      </c>
      <c r="BS145" s="81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0.8</v>
      </c>
      <c r="BT145" s="81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0.2</v>
      </c>
      <c r="BU145" s="81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0.2</v>
      </c>
      <c r="BV145" s="81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0.4</v>
      </c>
      <c r="BW145" s="81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0.4</v>
      </c>
      <c r="BX145" s="81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0.4</v>
      </c>
      <c r="BY145" s="81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0.2</v>
      </c>
      <c r="BZ145" s="81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0.6</v>
      </c>
      <c r="CA145" s="81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0.4</v>
      </c>
      <c r="CB145" s="81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0.4</v>
      </c>
      <c r="CC145" s="81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0.4</v>
      </c>
      <c r="CD145" s="81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0.4</v>
      </c>
      <c r="CE145" s="81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0.2</v>
      </c>
      <c r="CF145" s="81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0.2</v>
      </c>
      <c r="CG145" s="81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0.4</v>
      </c>
      <c r="CH145" s="81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0.4</v>
      </c>
      <c r="CI145" s="81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0.4</v>
      </c>
      <c r="CJ145" s="81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0.2</v>
      </c>
      <c r="CK145" s="81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0.2</v>
      </c>
      <c r="CL145" s="81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0.2</v>
      </c>
      <c r="CM145" s="81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2.8</v>
      </c>
      <c r="CN145" s="81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.8</v>
      </c>
      <c r="CO145" s="81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3</v>
      </c>
      <c r="CP145" s="81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</v>
      </c>
      <c r="CQ145" s="81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2.8</v>
      </c>
      <c r="CR145" s="81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0.4</v>
      </c>
      <c r="CS145" s="81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0.6</v>
      </c>
      <c r="CT145" s="81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0.6</v>
      </c>
      <c r="CU145" s="81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0.8</v>
      </c>
      <c r="CV145" s="81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1</v>
      </c>
      <c r="CW145" s="81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1</v>
      </c>
      <c r="CX145" s="81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0.8</v>
      </c>
      <c r="CY145" s="81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0.8</v>
      </c>
      <c r="CZ145" s="81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0.6</v>
      </c>
      <c r="DA145" s="81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0.4</v>
      </c>
      <c r="DB145" s="81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0.2</v>
      </c>
      <c r="DC145" s="81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0.2</v>
      </c>
      <c r="DD145" s="81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0</v>
      </c>
      <c r="DE145" s="81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0.2</v>
      </c>
      <c r="DF145" s="81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0.2</v>
      </c>
      <c r="DG145" s="81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0.4</v>
      </c>
      <c r="DH145" s="81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0.6</v>
      </c>
      <c r="DI145" s="81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0.6</v>
      </c>
      <c r="DJ145" s="81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0.4</v>
      </c>
      <c r="DK145" s="81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0.6</v>
      </c>
      <c r="DL145" s="81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0.4</v>
      </c>
      <c r="DM145" s="81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0.2</v>
      </c>
      <c r="DN145" s="81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0.2</v>
      </c>
      <c r="DO145" s="81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0.2</v>
      </c>
      <c r="DP145" s="81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0</v>
      </c>
      <c r="DQ145" s="81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11.2</v>
      </c>
      <c r="DR145" s="81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11.2</v>
      </c>
      <c r="DS145" s="81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18.600000000000001</v>
      </c>
      <c r="DT145" s="81" t="e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#N/A</v>
      </c>
      <c r="DU145" s="81" t="e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#N/A</v>
      </c>
      <c r="DV145" s="81" t="e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#N/A</v>
      </c>
      <c r="DW145" s="81" t="e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#N/A</v>
      </c>
      <c r="DX145" s="81" t="e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#N/A</v>
      </c>
      <c r="DY145" s="81" t="e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#N/A</v>
      </c>
      <c r="DZ145" s="81" t="e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#N/A</v>
      </c>
      <c r="EA145" s="81" t="e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#N/A</v>
      </c>
      <c r="EB145" s="81" t="e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#N/A</v>
      </c>
      <c r="EC145" s="81" t="e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#N/A</v>
      </c>
      <c r="ED145">
        <v>1</v>
      </c>
      <c r="EF145" s="10">
        <f ca="1">HLOOKUP(TODAY()-EF$3,$B$3:$EC$252,ROW()-2)</f>
        <v>0.2</v>
      </c>
      <c r="EG145" s="10">
        <f ca="1">HLOOKUP(TODAY()-EG$3,$B$3:$EC$252,ROW()-2)</f>
        <v>0.2</v>
      </c>
      <c r="EH145" s="10">
        <f ca="1">HLOOKUP(TODAY()-EH$3,$B$3:$EC$252,ROW()-2)</f>
        <v>0.2</v>
      </c>
      <c r="EI145" s="10">
        <f ca="1">HLOOKUP(TODAY()-EI$3,$B$3:$EC$252,ROW()-2)</f>
        <v>0</v>
      </c>
      <c r="EJ145" s="10">
        <f ca="1">HLOOKUP(TODAY()-EJ$3,$B$3:$EC$252,ROW()-2)</f>
        <v>11.2</v>
      </c>
      <c r="EK145" s="10">
        <f ca="1">HLOOKUP(TODAY()-EK$3,$B$3:$EC$252,ROW()-2)</f>
        <v>11.2</v>
      </c>
      <c r="EL145" s="10">
        <f ca="1">HLOOKUP(TODAY()-EL$3,$B$3:$EC$252,ROW()-2)</f>
        <v>18.600000000000001</v>
      </c>
      <c r="EM145" s="10">
        <f ca="1">SUM(EF145:EL145)/7</f>
        <v>5.9428571428571431</v>
      </c>
      <c r="EO145" s="10">
        <f t="array" ref="EO145">MAX(IF(ISNA(J145:EC145),"",J145:EC145))</f>
        <v>18.600000000000001</v>
      </c>
      <c r="EP145" s="52">
        <f ca="1">EM145/EO145</f>
        <v>0.31950844854070659</v>
      </c>
    </row>
    <row r="146" spans="1:146" ht="30" customHeight="1">
      <c r="A146" s="82">
        <f>VLOOKUP(D146,Countries!$D$5:$F$254,3,FALSE)</f>
        <v>10330000</v>
      </c>
      <c r="B146" s="87">
        <f ca="1">EP146</f>
        <v>0.77142857142857146</v>
      </c>
      <c r="C146" s="81" t="str">
        <f>VLOOKUP(D146,Countries!$D$5:$E$254,2,FALSE)</f>
        <v>Africa</v>
      </c>
      <c r="D146" s="81" t="str">
        <f>Infections!A159</f>
        <v>South Sudan</v>
      </c>
      <c r="E146" s="81">
        <f ca="1">INDEX(_Inf_Data,MATCH($D146,_Inf_Country,0),MATCH(E$2,_Inf_Day,0))</f>
        <v>236</v>
      </c>
      <c r="F146" s="82">
        <f ca="1">EM146</f>
        <v>18.514285714285716</v>
      </c>
      <c r="G146" s="81"/>
      <c r="H146" s="81">
        <f>INDEX(_Inf_Data,MATCH($D146,_Inf_Country,0),MATCH(H$3,_Inf_Day,0))</f>
        <v>0</v>
      </c>
      <c r="I146" s="81">
        <f>INDEX(_Inf_Data,MATCH($D146,_Inf_Country,0),MATCH(I$3,_Inf_Day,0))-INDEX(_Inf_Data,MATCH($D146,_Inf_Country,0),MATCH(H$3,_Inf_Day,0))*$C$2</f>
        <v>0</v>
      </c>
      <c r="J146" s="81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1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1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1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1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1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1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1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1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1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1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1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1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1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1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1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1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1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1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1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1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1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1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1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1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1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1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1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1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1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1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1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1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1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1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1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1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1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1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1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1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1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1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1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1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1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1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1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1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1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1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</v>
      </c>
      <c r="BI146" s="81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</v>
      </c>
      <c r="BJ146" s="81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</v>
      </c>
      <c r="BK146" s="81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</v>
      </c>
      <c r="BL146" s="81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</v>
      </c>
      <c r="BM146" s="81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1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1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1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</v>
      </c>
      <c r="BQ146" s="81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</v>
      </c>
      <c r="BR146" s="81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</v>
      </c>
      <c r="BS146" s="81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</v>
      </c>
      <c r="BT146" s="81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0</v>
      </c>
      <c r="BU146" s="81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0</v>
      </c>
      <c r="BV146" s="81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0</v>
      </c>
      <c r="BW146" s="81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0</v>
      </c>
      <c r="BX146" s="81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0</v>
      </c>
      <c r="BY146" s="81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</v>
      </c>
      <c r="BZ146" s="81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1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1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1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1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.2</v>
      </c>
      <c r="CE146" s="81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1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4</v>
      </c>
      <c r="CG146" s="81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4</v>
      </c>
      <c r="CH146" s="81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1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1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6</v>
      </c>
      <c r="CK146" s="81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4</v>
      </c>
      <c r="CL146" s="81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4</v>
      </c>
      <c r="CM146" s="81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2</v>
      </c>
      <c r="CN146" s="81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</v>
      </c>
      <c r="CO146" s="81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</v>
      </c>
      <c r="CP146" s="81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</v>
      </c>
      <c r="CQ146" s="81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0</v>
      </c>
      <c r="CR146" s="81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0</v>
      </c>
      <c r="CS146" s="81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0</v>
      </c>
      <c r="CT146" s="81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0</v>
      </c>
      <c r="CU146" s="81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0</v>
      </c>
      <c r="CV146" s="81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0.2</v>
      </c>
      <c r="CW146" s="81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0.2</v>
      </c>
      <c r="CX146" s="81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0.2</v>
      </c>
      <c r="CY146" s="81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0.4</v>
      </c>
      <c r="CZ146" s="81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0.4</v>
      </c>
      <c r="DA146" s="81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5.8</v>
      </c>
      <c r="DB146" s="81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5.8</v>
      </c>
      <c r="DC146" s="81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6</v>
      </c>
      <c r="DD146" s="81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7.8</v>
      </c>
      <c r="DE146" s="81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7.8</v>
      </c>
      <c r="DF146" s="81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2.4</v>
      </c>
      <c r="DG146" s="81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2.4</v>
      </c>
      <c r="DH146" s="81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4</v>
      </c>
      <c r="DI146" s="81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2.6</v>
      </c>
      <c r="DJ146" s="81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5.8</v>
      </c>
      <c r="DK146" s="81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14.8</v>
      </c>
      <c r="DL146" s="81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14.8</v>
      </c>
      <c r="DM146" s="81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3.6</v>
      </c>
      <c r="DN146" s="81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9.600000000000001</v>
      </c>
      <c r="DO146" s="81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24</v>
      </c>
      <c r="DP146" s="81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16.600000000000001</v>
      </c>
      <c r="DQ146" s="81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16.600000000000001</v>
      </c>
      <c r="DR146" s="81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23.2</v>
      </c>
      <c r="DS146" s="81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16</v>
      </c>
      <c r="DT146" s="81" t="e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#N/A</v>
      </c>
      <c r="DU146" s="81" t="e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#N/A</v>
      </c>
      <c r="DV146" s="81" t="e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#N/A</v>
      </c>
      <c r="DW146" s="81" t="e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#N/A</v>
      </c>
      <c r="DX146" s="81" t="e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#N/A</v>
      </c>
      <c r="DY146" s="81" t="e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#N/A</v>
      </c>
      <c r="DZ146" s="81" t="e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#N/A</v>
      </c>
      <c r="EA146" s="81" t="e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#N/A</v>
      </c>
      <c r="EB146" s="81" t="e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#N/A</v>
      </c>
      <c r="EC146" s="81" t="e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#N/A</v>
      </c>
      <c r="ED146">
        <v>1</v>
      </c>
      <c r="EF146" s="10">
        <f ca="1">HLOOKUP(TODAY()-EF$3,$B$3:$EC$252,ROW()-2)</f>
        <v>13.6</v>
      </c>
      <c r="EG146" s="10">
        <f ca="1">HLOOKUP(TODAY()-EG$3,$B$3:$EC$252,ROW()-2)</f>
        <v>19.600000000000001</v>
      </c>
      <c r="EH146" s="10">
        <f ca="1">HLOOKUP(TODAY()-EH$3,$B$3:$EC$252,ROW()-2)</f>
        <v>24</v>
      </c>
      <c r="EI146" s="10">
        <f ca="1">HLOOKUP(TODAY()-EI$3,$B$3:$EC$252,ROW()-2)</f>
        <v>16.600000000000001</v>
      </c>
      <c r="EJ146" s="10">
        <f ca="1">HLOOKUP(TODAY()-EJ$3,$B$3:$EC$252,ROW()-2)</f>
        <v>16.600000000000001</v>
      </c>
      <c r="EK146" s="10">
        <f ca="1">HLOOKUP(TODAY()-EK$3,$B$3:$EC$252,ROW()-2)</f>
        <v>23.2</v>
      </c>
      <c r="EL146" s="10">
        <f ca="1">HLOOKUP(TODAY()-EL$3,$B$3:$EC$252,ROW()-2)</f>
        <v>16</v>
      </c>
      <c r="EM146" s="10">
        <f ca="1">SUM(EF146:EL146)/7</f>
        <v>18.514285714285716</v>
      </c>
      <c r="EO146" s="10">
        <f t="array" ref="EO146">MAX(IF(ISNA(J146:EC146),"",J146:EC146))</f>
        <v>24</v>
      </c>
      <c r="EP146" s="52">
        <f ca="1">EM146/EO146</f>
        <v>0.77142857142857146</v>
      </c>
    </row>
    <row r="147" spans="1:146" ht="30" customHeight="1">
      <c r="A147" s="82">
        <f>VLOOKUP(D147,Countries!$D$5:$F$254,3,FALSE)</f>
        <v>3600000</v>
      </c>
      <c r="B147" s="87">
        <f ca="1">EP147</f>
        <v>0.72476190476190472</v>
      </c>
      <c r="C147" s="81" t="str">
        <f>VLOOKUP(D147,Countries!$D$5:$E$254,2,FALSE)</f>
        <v>NorthAmerica</v>
      </c>
      <c r="D147" s="81" t="str">
        <f>Infections!A133</f>
        <v>Panama</v>
      </c>
      <c r="E147" s="81">
        <f ca="1">INDEX(_Inf_Data,MATCH($D147,_Inf_Country,0),MATCH(E$2,_Inf_Day,0))</f>
        <v>9449</v>
      </c>
      <c r="F147" s="82">
        <f ca="1">EM147</f>
        <v>173.94285714285712</v>
      </c>
      <c r="G147" s="81"/>
      <c r="H147" s="81">
        <f>INDEX(_Inf_Data,MATCH($D147,_Inf_Country,0),MATCH(H$3,_Inf_Day,0))</f>
        <v>0</v>
      </c>
      <c r="I147" s="81">
        <f>INDEX(_Inf_Data,MATCH($D147,_Inf_Country,0),MATCH(I$3,_Inf_Day,0))-INDEX(_Inf_Data,MATCH($D147,_Inf_Country,0),MATCH(H$3,_Inf_Day,0))*$C$2</f>
        <v>0</v>
      </c>
      <c r="J147" s="81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1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1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1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1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1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1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1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1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1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1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1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1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1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1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1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1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1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1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1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1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1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1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1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1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1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1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1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1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1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1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1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1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1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1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1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1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1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1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1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1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1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1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</v>
      </c>
      <c r="BA147" s="81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</v>
      </c>
      <c r="BB147" s="81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0</v>
      </c>
      <c r="BC147" s="81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0</v>
      </c>
      <c r="BD147" s="81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0.2</v>
      </c>
      <c r="BE147" s="81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1.6</v>
      </c>
      <c r="BF147" s="81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2.2000000000000002</v>
      </c>
      <c r="BG147" s="81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5.4</v>
      </c>
      <c r="BH147" s="81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7.2</v>
      </c>
      <c r="BI147" s="81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8.4</v>
      </c>
      <c r="BJ147" s="81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9.4</v>
      </c>
      <c r="BK147" s="81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11.6</v>
      </c>
      <c r="BL147" s="81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11.8</v>
      </c>
      <c r="BM147" s="81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14.6</v>
      </c>
      <c r="BN147" s="81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18.8</v>
      </c>
      <c r="BO147" s="81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29</v>
      </c>
      <c r="BP147" s="81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48.8</v>
      </c>
      <c r="BQ147" s="81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51.8</v>
      </c>
      <c r="BR147" s="81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47.2</v>
      </c>
      <c r="BS147" s="81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61.2</v>
      </c>
      <c r="BT147" s="81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71.599999999999994</v>
      </c>
      <c r="BU147" s="81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72.2</v>
      </c>
      <c r="BV147" s="81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88.2</v>
      </c>
      <c r="BW147" s="81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111.2</v>
      </c>
      <c r="BX147" s="81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109.2</v>
      </c>
      <c r="BY147" s="81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124.6</v>
      </c>
      <c r="BZ147" s="81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101.4</v>
      </c>
      <c r="CA147" s="81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106.2</v>
      </c>
      <c r="CB147" s="81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114.8</v>
      </c>
      <c r="CC147" s="81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136.80000000000001</v>
      </c>
      <c r="CD147" s="81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124</v>
      </c>
      <c r="CE147" s="81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161.4</v>
      </c>
      <c r="CF147" s="81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156.6</v>
      </c>
      <c r="CG147" s="81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154.80000000000001</v>
      </c>
      <c r="CH147" s="81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171</v>
      </c>
      <c r="CI147" s="81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190.2</v>
      </c>
      <c r="CJ147" s="81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197.2</v>
      </c>
      <c r="CK147" s="81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226.8</v>
      </c>
      <c r="CL147" s="81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230.2</v>
      </c>
      <c r="CM147" s="81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188.8</v>
      </c>
      <c r="CN147" s="81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164.4</v>
      </c>
      <c r="CO147" s="81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155.4</v>
      </c>
      <c r="CP147" s="81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156.4</v>
      </c>
      <c r="CQ147" s="81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162</v>
      </c>
      <c r="CR147" s="81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160.19999999999999</v>
      </c>
      <c r="CS147" s="81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178.6</v>
      </c>
      <c r="CT147" s="81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181.4</v>
      </c>
      <c r="CU147" s="81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161</v>
      </c>
      <c r="CV147" s="81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191.2</v>
      </c>
      <c r="CW147" s="81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213</v>
      </c>
      <c r="CX147" s="81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214.2</v>
      </c>
      <c r="CY147" s="81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224.2</v>
      </c>
      <c r="CZ147" s="81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240</v>
      </c>
      <c r="DA147" s="81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171</v>
      </c>
      <c r="DB147" s="81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208</v>
      </c>
      <c r="DC147" s="81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198.8</v>
      </c>
      <c r="DD147" s="81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188.2</v>
      </c>
      <c r="DE147" s="81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213.8</v>
      </c>
      <c r="DF147" s="81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213.8</v>
      </c>
      <c r="DG147" s="81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163.80000000000001</v>
      </c>
      <c r="DH147" s="81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198.2</v>
      </c>
      <c r="DI147" s="81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202.2</v>
      </c>
      <c r="DJ147" s="81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155.6</v>
      </c>
      <c r="DK147" s="81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196</v>
      </c>
      <c r="DL147" s="81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217</v>
      </c>
      <c r="DM147" s="81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185</v>
      </c>
      <c r="DN147" s="81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177</v>
      </c>
      <c r="DO147" s="81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183</v>
      </c>
      <c r="DP147" s="81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174.8</v>
      </c>
      <c r="DQ147" s="81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167.2</v>
      </c>
      <c r="DR147" s="81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164</v>
      </c>
      <c r="DS147" s="81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166.6</v>
      </c>
      <c r="DT147" s="81" t="e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#N/A</v>
      </c>
      <c r="DU147" s="81" t="e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#N/A</v>
      </c>
      <c r="DV147" s="81" t="e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#N/A</v>
      </c>
      <c r="DW147" s="81" t="e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#N/A</v>
      </c>
      <c r="DX147" s="81" t="e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#N/A</v>
      </c>
      <c r="DY147" s="81" t="e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#N/A</v>
      </c>
      <c r="DZ147" s="81" t="e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#N/A</v>
      </c>
      <c r="EA147" s="81" t="e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#N/A</v>
      </c>
      <c r="EB147" s="81" t="e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#N/A</v>
      </c>
      <c r="EC147" s="81" t="e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#N/A</v>
      </c>
      <c r="ED147">
        <v>1</v>
      </c>
      <c r="EF147" s="10">
        <f ca="1">HLOOKUP(TODAY()-EF$3,$B$3:$EC$252,ROW()-2)</f>
        <v>185</v>
      </c>
      <c r="EG147" s="10">
        <f ca="1">HLOOKUP(TODAY()-EG$3,$B$3:$EC$252,ROW()-2)</f>
        <v>177</v>
      </c>
      <c r="EH147" s="10">
        <f ca="1">HLOOKUP(TODAY()-EH$3,$B$3:$EC$252,ROW()-2)</f>
        <v>183</v>
      </c>
      <c r="EI147" s="10">
        <f ca="1">HLOOKUP(TODAY()-EI$3,$B$3:$EC$252,ROW()-2)</f>
        <v>174.8</v>
      </c>
      <c r="EJ147" s="10">
        <f ca="1">HLOOKUP(TODAY()-EJ$3,$B$3:$EC$252,ROW()-2)</f>
        <v>167.2</v>
      </c>
      <c r="EK147" s="10">
        <f ca="1">HLOOKUP(TODAY()-EK$3,$B$3:$EC$252,ROW()-2)</f>
        <v>164</v>
      </c>
      <c r="EL147" s="10">
        <f ca="1">HLOOKUP(TODAY()-EL$3,$B$3:$EC$252,ROW()-2)</f>
        <v>166.6</v>
      </c>
      <c r="EM147" s="10">
        <f ca="1">SUM(EF147:EL147)/7</f>
        <v>173.94285714285712</v>
      </c>
      <c r="EO147" s="10">
        <f t="array" ref="EO147">MAX(IF(ISNA(J147:EC147),"",J147:EC147))</f>
        <v>240</v>
      </c>
      <c r="EP147" s="52">
        <f ca="1">EM147/EO147</f>
        <v>0.72476190476190472</v>
      </c>
    </row>
    <row r="148" spans="1:146" ht="30" customHeight="1">
      <c r="A148" s="82">
        <f>VLOOKUP(D148,Countries!$D$5:$F$254,3,FALSE)</f>
        <v>25500000</v>
      </c>
      <c r="B148" s="87">
        <f ca="1">EP148</f>
        <v>0.72003929273084477</v>
      </c>
      <c r="C148" s="81" t="str">
        <f>VLOOKUP(D148,Countries!$D$5:$E$254,2,FALSE)</f>
        <v>Africa</v>
      </c>
      <c r="D148" s="81" t="str">
        <f>Infections!A70</f>
        <v>Ghana</v>
      </c>
      <c r="E148" s="81">
        <f ca="1">INDEX(_Inf_Data,MATCH($D148,_Inf_Country,0),MATCH(E$2,_Inf_Day,0))</f>
        <v>5735</v>
      </c>
      <c r="F148" s="82">
        <f ca="1">EM148</f>
        <v>293.2</v>
      </c>
      <c r="G148" s="81"/>
      <c r="H148" s="81">
        <f>INDEX(_Inf_Data,MATCH($D148,_Inf_Country,0),MATCH(H$3,_Inf_Day,0))</f>
        <v>0</v>
      </c>
      <c r="I148" s="81">
        <f>INDEX(_Inf_Data,MATCH($D148,_Inf_Country,0),MATCH(I$3,_Inf_Day,0))-INDEX(_Inf_Data,MATCH($D148,_Inf_Country,0),MATCH(H$3,_Inf_Day,0))*$C$2</f>
        <v>0</v>
      </c>
      <c r="J148" s="81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1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1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1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1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1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1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1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1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1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1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1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1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1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1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1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1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1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1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1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1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1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1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1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1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1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1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1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1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1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1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1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1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1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</v>
      </c>
      <c r="AR148" s="81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</v>
      </c>
      <c r="AS148" s="81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</v>
      </c>
      <c r="AT148" s="81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</v>
      </c>
      <c r="AU148" s="81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</v>
      </c>
      <c r="AV148" s="81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</v>
      </c>
      <c r="AW148" s="81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</v>
      </c>
      <c r="AX148" s="81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</v>
      </c>
      <c r="AY148" s="81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</v>
      </c>
      <c r="AZ148" s="81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</v>
      </c>
      <c r="BA148" s="81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</v>
      </c>
      <c r="BB148" s="81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0</v>
      </c>
      <c r="BC148" s="81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0</v>
      </c>
      <c r="BD148" s="81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0</v>
      </c>
      <c r="BE148" s="81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0</v>
      </c>
      <c r="BF148" s="81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0</v>
      </c>
      <c r="BG148" s="81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0</v>
      </c>
      <c r="BH148" s="81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0.6</v>
      </c>
      <c r="BI148" s="81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1.2</v>
      </c>
      <c r="BJ148" s="81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1.2</v>
      </c>
      <c r="BK148" s="81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1.4</v>
      </c>
      <c r="BL148" s="81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1.4</v>
      </c>
      <c r="BM148" s="81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1.6</v>
      </c>
      <c r="BN148" s="81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2</v>
      </c>
      <c r="BO148" s="81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2.6</v>
      </c>
      <c r="BP148" s="81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3.2</v>
      </c>
      <c r="BQ148" s="81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4</v>
      </c>
      <c r="BR148" s="81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8.4</v>
      </c>
      <c r="BS148" s="81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15.4</v>
      </c>
      <c r="BT148" s="81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22.6</v>
      </c>
      <c r="BU148" s="81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22.8</v>
      </c>
      <c r="BV148" s="81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22.8</v>
      </c>
      <c r="BW148" s="81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19.8</v>
      </c>
      <c r="BX148" s="81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11.8</v>
      </c>
      <c r="BY148" s="81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5.8</v>
      </c>
      <c r="BZ148" s="81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11.6</v>
      </c>
      <c r="CA148" s="81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2.6</v>
      </c>
      <c r="CB148" s="81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0.6</v>
      </c>
      <c r="CC148" s="81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0.6</v>
      </c>
      <c r="CD148" s="81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0.6</v>
      </c>
      <c r="CE148" s="81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3.8</v>
      </c>
      <c r="CF148" s="81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6.600000000000001</v>
      </c>
      <c r="CG148" s="81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21.6</v>
      </c>
      <c r="CH148" s="81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34.6</v>
      </c>
      <c r="CI148" s="81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32.799999999999997</v>
      </c>
      <c r="CJ148" s="81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38.799999999999997</v>
      </c>
      <c r="CK148" s="81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55.8</v>
      </c>
      <c r="CL148" s="81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50.6</v>
      </c>
      <c r="CM148" s="81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51.6</v>
      </c>
      <c r="CN148" s="81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51.6</v>
      </c>
      <c r="CO148" s="81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46.6</v>
      </c>
      <c r="CP148" s="81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15</v>
      </c>
      <c r="CQ148" s="81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53.6</v>
      </c>
      <c r="CR148" s="81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81.2</v>
      </c>
      <c r="CS148" s="81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81.2</v>
      </c>
      <c r="CT148" s="81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80.2</v>
      </c>
      <c r="CU148" s="81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102.6</v>
      </c>
      <c r="CV148" s="81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64</v>
      </c>
      <c r="CW148" s="81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47.4</v>
      </c>
      <c r="CX148" s="81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47.4</v>
      </c>
      <c r="CY148" s="81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01.6</v>
      </c>
      <c r="CZ148" s="81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79.2</v>
      </c>
      <c r="DA148" s="81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03.4</v>
      </c>
      <c r="DB148" s="81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78.400000000000006</v>
      </c>
      <c r="DC148" s="81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59</v>
      </c>
      <c r="DD148" s="81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04.8</v>
      </c>
      <c r="DE148" s="81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23.8</v>
      </c>
      <c r="DF148" s="81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99.6</v>
      </c>
      <c r="DG148" s="81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209.6</v>
      </c>
      <c r="DH148" s="81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29</v>
      </c>
      <c r="DI148" s="81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203.4</v>
      </c>
      <c r="DJ148" s="81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184.4</v>
      </c>
      <c r="DK148" s="81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368.6</v>
      </c>
      <c r="DL148" s="81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308.8</v>
      </c>
      <c r="DM148" s="81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308.8</v>
      </c>
      <c r="DN148" s="81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321.8</v>
      </c>
      <c r="DO148" s="81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407.2</v>
      </c>
      <c r="DP148" s="81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279.2</v>
      </c>
      <c r="DQ148" s="81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253.4</v>
      </c>
      <c r="DR148" s="81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275</v>
      </c>
      <c r="DS148" s="81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207</v>
      </c>
      <c r="DT148" s="81" t="e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#N/A</v>
      </c>
      <c r="DU148" s="81" t="e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#N/A</v>
      </c>
      <c r="DV148" s="81" t="e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#N/A</v>
      </c>
      <c r="DW148" s="81" t="e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#N/A</v>
      </c>
      <c r="DX148" s="81" t="e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#N/A</v>
      </c>
      <c r="DY148" s="81" t="e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#N/A</v>
      </c>
      <c r="DZ148" s="81" t="e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#N/A</v>
      </c>
      <c r="EA148" s="81" t="e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#N/A</v>
      </c>
      <c r="EB148" s="81" t="e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#N/A</v>
      </c>
      <c r="EC148" s="81" t="e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#N/A</v>
      </c>
      <c r="ED148">
        <v>1</v>
      </c>
      <c r="EF148" s="10">
        <f ca="1">HLOOKUP(TODAY()-EF$3,$B$3:$EC$252,ROW()-2)</f>
        <v>308.8</v>
      </c>
      <c r="EG148" s="10">
        <f ca="1">HLOOKUP(TODAY()-EG$3,$B$3:$EC$252,ROW()-2)</f>
        <v>321.8</v>
      </c>
      <c r="EH148" s="10">
        <f ca="1">HLOOKUP(TODAY()-EH$3,$B$3:$EC$252,ROW()-2)</f>
        <v>407.2</v>
      </c>
      <c r="EI148" s="10">
        <f ca="1">HLOOKUP(TODAY()-EI$3,$B$3:$EC$252,ROW()-2)</f>
        <v>279.2</v>
      </c>
      <c r="EJ148" s="10">
        <f ca="1">HLOOKUP(TODAY()-EJ$3,$B$3:$EC$252,ROW()-2)</f>
        <v>253.4</v>
      </c>
      <c r="EK148" s="10">
        <f ca="1">HLOOKUP(TODAY()-EK$3,$B$3:$EC$252,ROW()-2)</f>
        <v>275</v>
      </c>
      <c r="EL148" s="10">
        <f ca="1">HLOOKUP(TODAY()-EL$3,$B$3:$EC$252,ROW()-2)</f>
        <v>207</v>
      </c>
      <c r="EM148" s="10">
        <f ca="1">SUM(EF148:EL148)/7</f>
        <v>293.2</v>
      </c>
      <c r="EO148" s="10">
        <f t="array" ref="EO148">MAX(IF(ISNA(J148:EC148),"",J148:EC148))</f>
        <v>407.2</v>
      </c>
      <c r="EP148" s="52">
        <f ca="1">EM148/EO148</f>
        <v>0.72003929273084477</v>
      </c>
    </row>
    <row r="149" spans="1:146" ht="30" customHeight="1">
      <c r="A149" s="82">
        <f>VLOOKUP(D149,Countries!$D$5:$F$254,3,FALSE)</f>
        <v>10300000</v>
      </c>
      <c r="B149" s="87">
        <f ca="1">EP149</f>
        <v>0.72483221476510074</v>
      </c>
      <c r="C149" s="81" t="str">
        <f>VLOOKUP(D149,Countries!$D$5:$E$254,2,FALSE)</f>
        <v>NorthAmerica</v>
      </c>
      <c r="D149" s="81" t="str">
        <f>Infections!A77</f>
        <v>Haiti</v>
      </c>
      <c r="E149" s="81">
        <f ca="1">INDEX(_Inf_Data,MATCH($D149,_Inf_Country,0),MATCH(E$2,_Inf_Day,0))</f>
        <v>358</v>
      </c>
      <c r="F149" s="82">
        <f ca="1">EM149</f>
        <v>21.6</v>
      </c>
      <c r="G149" s="81"/>
      <c r="H149" s="81">
        <f>INDEX(_Inf_Data,MATCH($D149,_Inf_Country,0),MATCH(H$3,_Inf_Day,0))</f>
        <v>0</v>
      </c>
      <c r="I149" s="81">
        <f>INDEX(_Inf_Data,MATCH($D149,_Inf_Country,0),MATCH(I$3,_Inf_Day,0))-INDEX(_Inf_Data,MATCH($D149,_Inf_Country,0),MATCH(H$3,_Inf_Day,0))*$C$2</f>
        <v>0</v>
      </c>
      <c r="J149" s="81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1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1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1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1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1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1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1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1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1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1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1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1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1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1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1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1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1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1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1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1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1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1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1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1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1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1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1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1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1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1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1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1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1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1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1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1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1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1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1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1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1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</v>
      </c>
      <c r="AZ149" s="81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</v>
      </c>
      <c r="BA149" s="81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</v>
      </c>
      <c r="BB149" s="81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</v>
      </c>
      <c r="BC149" s="81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</v>
      </c>
      <c r="BD149" s="81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</v>
      </c>
      <c r="BE149" s="81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0</v>
      </c>
      <c r="BF149" s="81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0</v>
      </c>
      <c r="BG149" s="81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0</v>
      </c>
      <c r="BH149" s="81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0</v>
      </c>
      <c r="BI149" s="81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0</v>
      </c>
      <c r="BJ149" s="81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0</v>
      </c>
      <c r="BK149" s="81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0</v>
      </c>
      <c r="BL149" s="81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0</v>
      </c>
      <c r="BM149" s="81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0</v>
      </c>
      <c r="BN149" s="81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0.4</v>
      </c>
      <c r="BO149" s="81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0.4</v>
      </c>
      <c r="BP149" s="81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0.4</v>
      </c>
      <c r="BQ149" s="81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.2</v>
      </c>
      <c r="BR149" s="81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1.4</v>
      </c>
      <c r="BS149" s="81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.2</v>
      </c>
      <c r="BT149" s="81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.2</v>
      </c>
      <c r="BU149" s="81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1.2</v>
      </c>
      <c r="BV149" s="81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0.4</v>
      </c>
      <c r="BW149" s="81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1.6</v>
      </c>
      <c r="BX149" s="81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1.4</v>
      </c>
      <c r="BY149" s="81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1.4</v>
      </c>
      <c r="BZ149" s="81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1.6</v>
      </c>
      <c r="CA149" s="81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1.6</v>
      </c>
      <c r="CB149" s="81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0.6</v>
      </c>
      <c r="CC149" s="81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1</v>
      </c>
      <c r="CD149" s="81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1.2</v>
      </c>
      <c r="CE149" s="81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1.6</v>
      </c>
      <c r="CF149" s="81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1.8</v>
      </c>
      <c r="CG149" s="81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1.8</v>
      </c>
      <c r="CH149" s="81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2</v>
      </c>
      <c r="CI149" s="81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2</v>
      </c>
      <c r="CJ149" s="81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1.8</v>
      </c>
      <c r="CK149" s="81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1.6</v>
      </c>
      <c r="CL149" s="81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2.6</v>
      </c>
      <c r="CM149" s="81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2</v>
      </c>
      <c r="CN149" s="81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2</v>
      </c>
      <c r="CO149" s="81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1.6</v>
      </c>
      <c r="CP149" s="81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2</v>
      </c>
      <c r="CQ149" s="81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0.8</v>
      </c>
      <c r="CR149" s="81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1.4</v>
      </c>
      <c r="CS149" s="81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.2</v>
      </c>
      <c r="CT149" s="81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.2</v>
      </c>
      <c r="CU149" s="81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.8</v>
      </c>
      <c r="CV149" s="81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5.6</v>
      </c>
      <c r="CW149" s="81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5</v>
      </c>
      <c r="CX149" s="81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</v>
      </c>
      <c r="CY149" s="81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.4</v>
      </c>
      <c r="CZ149" s="81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2.8</v>
      </c>
      <c r="DA149" s="81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0.8</v>
      </c>
      <c r="DB149" s="81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0.8</v>
      </c>
      <c r="DC149" s="81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1.8</v>
      </c>
      <c r="DD149" s="81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2.2000000000000002</v>
      </c>
      <c r="DE149" s="81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1.8</v>
      </c>
      <c r="DF149" s="81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2.4</v>
      </c>
      <c r="DG149" s="81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.8</v>
      </c>
      <c r="DH149" s="81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4</v>
      </c>
      <c r="DI149" s="81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3.2</v>
      </c>
      <c r="DJ149" s="81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8.8000000000000007</v>
      </c>
      <c r="DK149" s="81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11.6</v>
      </c>
      <c r="DL149" s="81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10.199999999999999</v>
      </c>
      <c r="DM149" s="81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16.2</v>
      </c>
      <c r="DN149" s="81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21.6</v>
      </c>
      <c r="DO149" s="81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16</v>
      </c>
      <c r="DP149" s="81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17.600000000000001</v>
      </c>
      <c r="DQ149" s="81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4.4</v>
      </c>
      <c r="DR149" s="81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5.6</v>
      </c>
      <c r="DS149" s="81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29.8</v>
      </c>
      <c r="DT149" s="81" t="e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#N/A</v>
      </c>
      <c r="DU149" s="81" t="e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#N/A</v>
      </c>
      <c r="DV149" s="81" t="e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#N/A</v>
      </c>
      <c r="DW149" s="81" t="e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#N/A</v>
      </c>
      <c r="DX149" s="81" t="e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#N/A</v>
      </c>
      <c r="DY149" s="81" t="e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#N/A</v>
      </c>
      <c r="DZ149" s="81" t="e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#N/A</v>
      </c>
      <c r="EA149" s="81" t="e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#N/A</v>
      </c>
      <c r="EB149" s="81" t="e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#N/A</v>
      </c>
      <c r="EC149" s="81" t="e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#N/A</v>
      </c>
      <c r="ED149">
        <v>1</v>
      </c>
      <c r="EF149" s="10">
        <f ca="1">HLOOKUP(TODAY()-EF$3,$B$3:$EC$252,ROW()-2)</f>
        <v>16.2</v>
      </c>
      <c r="EG149" s="10">
        <f ca="1">HLOOKUP(TODAY()-EG$3,$B$3:$EC$252,ROW()-2)</f>
        <v>21.6</v>
      </c>
      <c r="EH149" s="10">
        <f ca="1">HLOOKUP(TODAY()-EH$3,$B$3:$EC$252,ROW()-2)</f>
        <v>16</v>
      </c>
      <c r="EI149" s="10">
        <f ca="1">HLOOKUP(TODAY()-EI$3,$B$3:$EC$252,ROW()-2)</f>
        <v>17.600000000000001</v>
      </c>
      <c r="EJ149" s="10">
        <f ca="1">HLOOKUP(TODAY()-EJ$3,$B$3:$EC$252,ROW()-2)</f>
        <v>24.4</v>
      </c>
      <c r="EK149" s="10">
        <f ca="1">HLOOKUP(TODAY()-EK$3,$B$3:$EC$252,ROW()-2)</f>
        <v>25.6</v>
      </c>
      <c r="EL149" s="10">
        <f ca="1">HLOOKUP(TODAY()-EL$3,$B$3:$EC$252,ROW()-2)</f>
        <v>29.8</v>
      </c>
      <c r="EM149" s="10">
        <f ca="1">SUM(EF149:EL149)/7</f>
        <v>21.6</v>
      </c>
      <c r="EO149" s="10">
        <f t="array" ref="EO149">MAX(IF(ISNA(J149:EC149),"",J149:EC149))</f>
        <v>29.8</v>
      </c>
      <c r="EP149" s="52">
        <f ca="1">EM149/EO149</f>
        <v>0.72483221476510074</v>
      </c>
    </row>
    <row r="150" spans="1:146" ht="30" customHeight="1">
      <c r="A150" s="82">
        <f>VLOOKUP(D150,Countries!$D$5:$F$254,3,FALSE)</f>
        <v>11500000</v>
      </c>
      <c r="B150" s="87">
        <f ca="1">EP150</f>
        <v>0.69474518088196457</v>
      </c>
      <c r="C150" s="81" t="str">
        <f>VLOOKUP(D150,Countries!$D$5:$E$254,2,FALSE)</f>
        <v>Africa</v>
      </c>
      <c r="D150" s="81" t="str">
        <f>Infections!A74</f>
        <v>Guinea</v>
      </c>
      <c r="E150" s="81">
        <f ca="1">INDEX(_Inf_Data,MATCH($D150,_Inf_Country,0),MATCH(E$2,_Inf_Day,0))</f>
        <v>2658</v>
      </c>
      <c r="F150" s="82">
        <f ca="1">EM150</f>
        <v>75.171428571428564</v>
      </c>
      <c r="G150" s="81"/>
      <c r="H150" s="81">
        <f>INDEX(_Inf_Data,MATCH($D150,_Inf_Country,0),MATCH(H$3,_Inf_Day,0))</f>
        <v>0</v>
      </c>
      <c r="I150" s="81">
        <f>INDEX(_Inf_Data,MATCH($D150,_Inf_Country,0),MATCH(I$3,_Inf_Day,0))-INDEX(_Inf_Data,MATCH($D150,_Inf_Country,0),MATCH(H$3,_Inf_Day,0))*$C$2</f>
        <v>0</v>
      </c>
      <c r="J150" s="81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1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1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1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</v>
      </c>
      <c r="N150" s="81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</v>
      </c>
      <c r="O150" s="81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</v>
      </c>
      <c r="P150" s="81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</v>
      </c>
      <c r="Q150" s="81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</v>
      </c>
      <c r="R150" s="81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1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1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1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1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1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1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1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1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1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1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1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1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1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1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1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1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1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1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1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1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1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1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1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1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1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1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1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1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1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1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</v>
      </c>
      <c r="AW150" s="81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</v>
      </c>
      <c r="AX150" s="81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0</v>
      </c>
      <c r="AY150" s="81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0</v>
      </c>
      <c r="AZ150" s="81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0</v>
      </c>
      <c r="BA150" s="81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0</v>
      </c>
      <c r="BB150" s="81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0</v>
      </c>
      <c r="BC150" s="81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0</v>
      </c>
      <c r="BD150" s="81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0</v>
      </c>
      <c r="BE150" s="81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0</v>
      </c>
      <c r="BF150" s="81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0</v>
      </c>
      <c r="BG150" s="81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0.2</v>
      </c>
      <c r="BH150" s="81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0.2</v>
      </c>
      <c r="BI150" s="81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0.2</v>
      </c>
      <c r="BJ150" s="81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0.2</v>
      </c>
      <c r="BK150" s="81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0.2</v>
      </c>
      <c r="BL150" s="81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0</v>
      </c>
      <c r="BM150" s="81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0</v>
      </c>
      <c r="BN150" s="81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0</v>
      </c>
      <c r="BO150" s="81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0.2</v>
      </c>
      <c r="BP150" s="81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0.2</v>
      </c>
      <c r="BQ150" s="81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0.6</v>
      </c>
      <c r="BR150" s="81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0.6</v>
      </c>
      <c r="BS150" s="81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0.6</v>
      </c>
      <c r="BT150" s="81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0.4</v>
      </c>
      <c r="BU150" s="81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1.2</v>
      </c>
      <c r="BV150" s="81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0.8</v>
      </c>
      <c r="BW150" s="81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2.4</v>
      </c>
      <c r="BX150" s="81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3.6</v>
      </c>
      <c r="BY150" s="81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3.6</v>
      </c>
      <c r="BZ150" s="81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4.4000000000000004</v>
      </c>
      <c r="CA150" s="81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8.8000000000000007</v>
      </c>
      <c r="CB150" s="81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11.4</v>
      </c>
      <c r="CC150" s="81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17.8</v>
      </c>
      <c r="CD150" s="81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19.8</v>
      </c>
      <c r="CE150" s="81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19.600000000000001</v>
      </c>
      <c r="CF150" s="81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18.399999999999999</v>
      </c>
      <c r="CG150" s="81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18.2</v>
      </c>
      <c r="CH150" s="81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16.600000000000001</v>
      </c>
      <c r="CI150" s="81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18.2</v>
      </c>
      <c r="CJ150" s="81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24.4</v>
      </c>
      <c r="CK150" s="81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21.2</v>
      </c>
      <c r="CL150" s="81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31</v>
      </c>
      <c r="CM150" s="81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33.799999999999997</v>
      </c>
      <c r="CN150" s="81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38.4</v>
      </c>
      <c r="CO150" s="81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37.6</v>
      </c>
      <c r="CP150" s="81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45.4</v>
      </c>
      <c r="CQ150" s="81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39.799999999999997</v>
      </c>
      <c r="CR150" s="81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43.2</v>
      </c>
      <c r="CS150" s="81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43.6</v>
      </c>
      <c r="CT150" s="81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50</v>
      </c>
      <c r="CU150" s="81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56.8</v>
      </c>
      <c r="CV150" s="81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68.8</v>
      </c>
      <c r="CW150" s="81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75</v>
      </c>
      <c r="CX150" s="81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74.8</v>
      </c>
      <c r="CY150" s="81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61.6</v>
      </c>
      <c r="CZ150" s="81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80.400000000000006</v>
      </c>
      <c r="DA150" s="81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75.599999999999994</v>
      </c>
      <c r="DB150" s="81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79.400000000000006</v>
      </c>
      <c r="DC150" s="81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99.8</v>
      </c>
      <c r="DD150" s="81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108.2</v>
      </c>
      <c r="DE150" s="81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84.6</v>
      </c>
      <c r="DF150" s="81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69.2</v>
      </c>
      <c r="DG150" s="81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71.8</v>
      </c>
      <c r="DH150" s="81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63.2</v>
      </c>
      <c r="DI150" s="81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63.8</v>
      </c>
      <c r="DJ150" s="81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68.2</v>
      </c>
      <c r="DK150" s="81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84.6</v>
      </c>
      <c r="DL150" s="81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66.400000000000006</v>
      </c>
      <c r="DM150" s="81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67</v>
      </c>
      <c r="DN150" s="81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58</v>
      </c>
      <c r="DO150" s="81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74.2</v>
      </c>
      <c r="DP150" s="81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73</v>
      </c>
      <c r="DQ150" s="81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86.2</v>
      </c>
      <c r="DR150" s="81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65.400000000000006</v>
      </c>
      <c r="DS150" s="81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102.4</v>
      </c>
      <c r="DT150" s="81" t="e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#N/A</v>
      </c>
      <c r="DU150" s="81" t="e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#N/A</v>
      </c>
      <c r="DV150" s="81" t="e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#N/A</v>
      </c>
      <c r="DW150" s="81" t="e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#N/A</v>
      </c>
      <c r="DX150" s="81" t="e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#N/A</v>
      </c>
      <c r="DY150" s="81" t="e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#N/A</v>
      </c>
      <c r="DZ150" s="81" t="e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#N/A</v>
      </c>
      <c r="EA150" s="81" t="e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#N/A</v>
      </c>
      <c r="EB150" s="81" t="e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#N/A</v>
      </c>
      <c r="EC150" s="81" t="e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#N/A</v>
      </c>
      <c r="ED150">
        <v>1</v>
      </c>
      <c r="EF150" s="10">
        <f ca="1">HLOOKUP(TODAY()-EF$3,$B$3:$EC$252,ROW()-2)</f>
        <v>67</v>
      </c>
      <c r="EG150" s="10">
        <f ca="1">HLOOKUP(TODAY()-EG$3,$B$3:$EC$252,ROW()-2)</f>
        <v>58</v>
      </c>
      <c r="EH150" s="10">
        <f ca="1">HLOOKUP(TODAY()-EH$3,$B$3:$EC$252,ROW()-2)</f>
        <v>74.2</v>
      </c>
      <c r="EI150" s="10">
        <f ca="1">HLOOKUP(TODAY()-EI$3,$B$3:$EC$252,ROW()-2)</f>
        <v>73</v>
      </c>
      <c r="EJ150" s="10">
        <f ca="1">HLOOKUP(TODAY()-EJ$3,$B$3:$EC$252,ROW()-2)</f>
        <v>86.2</v>
      </c>
      <c r="EK150" s="10">
        <f ca="1">HLOOKUP(TODAY()-EK$3,$B$3:$EC$252,ROW()-2)</f>
        <v>65.400000000000006</v>
      </c>
      <c r="EL150" s="10">
        <f ca="1">HLOOKUP(TODAY()-EL$3,$B$3:$EC$252,ROW()-2)</f>
        <v>102.4</v>
      </c>
      <c r="EM150" s="10">
        <f ca="1">SUM(EF150:EL150)/7</f>
        <v>75.171428571428564</v>
      </c>
      <c r="EO150" s="10">
        <f t="array" ref="EO150">MAX(IF(ISNA(J150:EC150),"",J150:EC150))</f>
        <v>108.2</v>
      </c>
      <c r="EP150" s="52">
        <f ca="1">EM150/EO150</f>
        <v>0.69474518088196457</v>
      </c>
    </row>
    <row r="151" spans="1:146" ht="30" customHeight="1">
      <c r="A151" s="82">
        <f>VLOOKUP(D151,Countries!$D$5:$F$254,3,FALSE)</f>
        <v>13700000</v>
      </c>
      <c r="B151" s="87">
        <f ca="1">EP151</f>
        <v>0.69972260748959769</v>
      </c>
      <c r="C151" s="81" t="str">
        <f>VLOOKUP(D151,Countries!$D$5:$E$254,2,FALSE)</f>
        <v>Africa</v>
      </c>
      <c r="D151" s="81" t="str">
        <f>Infections!A187</f>
        <v>Zambia</v>
      </c>
      <c r="E151" s="81">
        <f ca="1">INDEX(_Inf_Data,MATCH($D151,_Inf_Country,0),MATCH(E$2,_Inf_Day,0))</f>
        <v>679</v>
      </c>
      <c r="F151" s="82">
        <f ca="1">EM151</f>
        <v>57.657142857142858</v>
      </c>
      <c r="G151" s="81"/>
      <c r="H151" s="81">
        <f>INDEX(_Inf_Data,MATCH($D151,_Inf_Country,0),MATCH(H$3,_Inf_Day,0))</f>
        <v>0</v>
      </c>
      <c r="I151" s="81">
        <f>INDEX(_Inf_Data,MATCH($D151,_Inf_Country,0),MATCH(I$3,_Inf_Day,0))-INDEX(_Inf_Data,MATCH($D151,_Inf_Country,0),MATCH(H$3,_Inf_Day,0))*$C$2</f>
        <v>0</v>
      </c>
      <c r="J151" s="81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1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1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1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1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1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1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1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</v>
      </c>
      <c r="R151" s="81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</v>
      </c>
      <c r="S151" s="81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</v>
      </c>
      <c r="T151" s="81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</v>
      </c>
      <c r="U151" s="81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</v>
      </c>
      <c r="V151" s="81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1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1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</v>
      </c>
      <c r="Y151" s="81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</v>
      </c>
      <c r="Z151" s="81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</v>
      </c>
      <c r="AA151" s="81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0</v>
      </c>
      <c r="AB151" s="81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0</v>
      </c>
      <c r="AC151" s="81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0</v>
      </c>
      <c r="AD151" s="81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0</v>
      </c>
      <c r="AE151" s="81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0</v>
      </c>
      <c r="AF151" s="81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</v>
      </c>
      <c r="AG151" s="81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</v>
      </c>
      <c r="AH151" s="81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1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1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1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1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1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1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1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</v>
      </c>
      <c r="AP151" s="81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</v>
      </c>
      <c r="AQ151" s="81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</v>
      </c>
      <c r="AR151" s="81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0</v>
      </c>
      <c r="AS151" s="81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0</v>
      </c>
      <c r="AT151" s="81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0</v>
      </c>
      <c r="AU151" s="81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0</v>
      </c>
      <c r="AV151" s="81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0</v>
      </c>
      <c r="AW151" s="81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0</v>
      </c>
      <c r="AX151" s="81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0</v>
      </c>
      <c r="AY151" s="81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0</v>
      </c>
      <c r="AZ151" s="81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0</v>
      </c>
      <c r="BA151" s="81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0</v>
      </c>
      <c r="BB151" s="81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0</v>
      </c>
      <c r="BC151" s="81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0</v>
      </c>
      <c r="BD151" s="81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0</v>
      </c>
      <c r="BE151" s="81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0</v>
      </c>
      <c r="BF151" s="81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0</v>
      </c>
      <c r="BG151" s="81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0</v>
      </c>
      <c r="BH151" s="81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0</v>
      </c>
      <c r="BI151" s="81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0</v>
      </c>
      <c r="BJ151" s="81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0</v>
      </c>
      <c r="BK151" s="81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0</v>
      </c>
      <c r="BL151" s="81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0.4</v>
      </c>
      <c r="BM151" s="81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0.4</v>
      </c>
      <c r="BN151" s="81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0.4</v>
      </c>
      <c r="BO151" s="81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0.4</v>
      </c>
      <c r="BP151" s="81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0.6</v>
      </c>
      <c r="BQ151" s="81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0.2</v>
      </c>
      <c r="BR151" s="81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0.2</v>
      </c>
      <c r="BS151" s="81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2</v>
      </c>
      <c r="BT151" s="81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2.8</v>
      </c>
      <c r="BU151" s="81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3.8</v>
      </c>
      <c r="BV151" s="81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5</v>
      </c>
      <c r="BW151" s="81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5.2</v>
      </c>
      <c r="BX151" s="81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4.5999999999999996</v>
      </c>
      <c r="BY151" s="81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3.8</v>
      </c>
      <c r="BZ151" s="81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2.8</v>
      </c>
      <c r="CA151" s="81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2.2000000000000002</v>
      </c>
      <c r="CB151" s="81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2</v>
      </c>
      <c r="CC151" s="81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0.8</v>
      </c>
      <c r="CD151" s="81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0.8</v>
      </c>
      <c r="CE151" s="81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0.6</v>
      </c>
      <c r="CF151" s="81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0</v>
      </c>
      <c r="CG151" s="81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0</v>
      </c>
      <c r="CH151" s="81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0</v>
      </c>
      <c r="CI151" s="81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0.2</v>
      </c>
      <c r="CJ151" s="81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0.2</v>
      </c>
      <c r="CK151" s="81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0.8</v>
      </c>
      <c r="CL151" s="81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1.2</v>
      </c>
      <c r="CM151" s="81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1.2</v>
      </c>
      <c r="CN151" s="81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1.6</v>
      </c>
      <c r="CO151" s="81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1.6</v>
      </c>
      <c r="CP151" s="81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1.8</v>
      </c>
      <c r="CQ151" s="81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2.4</v>
      </c>
      <c r="CR151" s="81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3.2</v>
      </c>
      <c r="CS151" s="81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3.4</v>
      </c>
      <c r="CT151" s="81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4.4000000000000004</v>
      </c>
      <c r="CU151" s="81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4.4000000000000004</v>
      </c>
      <c r="CV151" s="81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3.8</v>
      </c>
      <c r="CW151" s="81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4.5999999999999996</v>
      </c>
      <c r="CX151" s="81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3.8</v>
      </c>
      <c r="CY151" s="81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3.6</v>
      </c>
      <c r="CZ151" s="81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2.8</v>
      </c>
      <c r="DA151" s="81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3.8</v>
      </c>
      <c r="DB151" s="81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2.6</v>
      </c>
      <c r="DC151" s="81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4.4000000000000004</v>
      </c>
      <c r="DD151" s="81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4.2</v>
      </c>
      <c r="DE151" s="81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6.2</v>
      </c>
      <c r="DF151" s="81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5.8</v>
      </c>
      <c r="DG151" s="81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8</v>
      </c>
      <c r="DH151" s="81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6.4</v>
      </c>
      <c r="DI151" s="81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7.4</v>
      </c>
      <c r="DJ151" s="81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6.8</v>
      </c>
      <c r="DK151" s="81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8.6</v>
      </c>
      <c r="DL151" s="81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23</v>
      </c>
      <c r="DM151" s="81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25.8</v>
      </c>
      <c r="DN151" s="81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24.2</v>
      </c>
      <c r="DO151" s="81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57.6</v>
      </c>
      <c r="DP151" s="81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55.8</v>
      </c>
      <c r="DQ151" s="81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80.400000000000006</v>
      </c>
      <c r="DR151" s="81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77.400000000000006</v>
      </c>
      <c r="DS151" s="81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82.4</v>
      </c>
      <c r="DT151" s="81" t="e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#N/A</v>
      </c>
      <c r="DU151" s="81" t="e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#N/A</v>
      </c>
      <c r="DV151" s="81" t="e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#N/A</v>
      </c>
      <c r="DW151" s="81" t="e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#N/A</v>
      </c>
      <c r="DX151" s="81" t="e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#N/A</v>
      </c>
      <c r="DY151" s="81" t="e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#N/A</v>
      </c>
      <c r="DZ151" s="81" t="e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#N/A</v>
      </c>
      <c r="EA151" s="81" t="e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#N/A</v>
      </c>
      <c r="EB151" s="81" t="e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#N/A</v>
      </c>
      <c r="EC151" s="81" t="e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#N/A</v>
      </c>
      <c r="ED151">
        <v>1</v>
      </c>
      <c r="EF151" s="10">
        <f ca="1">HLOOKUP(TODAY()-EF$3,$B$3:$EC$252,ROW()-2)</f>
        <v>25.8</v>
      </c>
      <c r="EG151" s="10">
        <f ca="1">HLOOKUP(TODAY()-EG$3,$B$3:$EC$252,ROW()-2)</f>
        <v>24.2</v>
      </c>
      <c r="EH151" s="10">
        <f ca="1">HLOOKUP(TODAY()-EH$3,$B$3:$EC$252,ROW()-2)</f>
        <v>57.6</v>
      </c>
      <c r="EI151" s="10">
        <f ca="1">HLOOKUP(TODAY()-EI$3,$B$3:$EC$252,ROW()-2)</f>
        <v>55.8</v>
      </c>
      <c r="EJ151" s="10">
        <f ca="1">HLOOKUP(TODAY()-EJ$3,$B$3:$EC$252,ROW()-2)</f>
        <v>80.400000000000006</v>
      </c>
      <c r="EK151" s="10">
        <f ca="1">HLOOKUP(TODAY()-EK$3,$B$3:$EC$252,ROW()-2)</f>
        <v>77.400000000000006</v>
      </c>
      <c r="EL151" s="10">
        <f ca="1">HLOOKUP(TODAY()-EL$3,$B$3:$EC$252,ROW()-2)</f>
        <v>82.4</v>
      </c>
      <c r="EM151" s="10">
        <f ca="1">SUM(EF151:EL151)/7</f>
        <v>57.657142857142858</v>
      </c>
      <c r="EO151" s="10">
        <f t="array" ref="EO151">MAX(IF(ISNA(J151:EC151),"",J151:EC151))</f>
        <v>82.4</v>
      </c>
      <c r="EP151" s="52">
        <f ca="1">EM151/EO151</f>
        <v>0.69972260748959769</v>
      </c>
    </row>
    <row r="152" spans="1:146" ht="30" customHeight="1">
      <c r="A152" s="82">
        <f>VLOOKUP(D152,Countries!$D$5:$F$254,3,FALSE)</f>
        <v>700000</v>
      </c>
      <c r="B152" s="87">
        <f ca="1">EP152</f>
        <v>0.54081632653061229</v>
      </c>
      <c r="C152" s="81" t="str">
        <f>VLOOKUP(D152,Countries!$D$5:$E$254,2,FALSE)</f>
        <v>Asia</v>
      </c>
      <c r="D152" s="81" t="str">
        <f>Infections!A23</f>
        <v>Bhutan</v>
      </c>
      <c r="E152" s="81">
        <f ca="1">INDEX(_Inf_Data,MATCH($D152,_Inf_Country,0),MATCH(E$2,_Inf_Day,0))</f>
        <v>21</v>
      </c>
      <c r="F152" s="82">
        <f ca="1">EM152</f>
        <v>1.5142857142857142</v>
      </c>
      <c r="G152" s="81"/>
      <c r="H152" s="81">
        <f>INDEX(_Inf_Data,MATCH($D152,_Inf_Country,0),MATCH(H$3,_Inf_Day,0))</f>
        <v>0</v>
      </c>
      <c r="I152" s="81">
        <f>INDEX(_Inf_Data,MATCH($D152,_Inf_Country,0),MATCH(I$3,_Inf_Day,0))-INDEX(_Inf_Data,MATCH($D152,_Inf_Country,0),MATCH(H$3,_Inf_Day,0))*$C$2</f>
        <v>0</v>
      </c>
      <c r="J152" s="81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1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1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1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1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1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1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1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1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1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1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1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1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1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1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1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1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1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1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1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1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1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1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1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1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1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1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1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1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1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1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1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1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1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</v>
      </c>
      <c r="AR152" s="81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</v>
      </c>
      <c r="AS152" s="81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</v>
      </c>
      <c r="AT152" s="81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</v>
      </c>
      <c r="AU152" s="81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</v>
      </c>
      <c r="AV152" s="81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</v>
      </c>
      <c r="AW152" s="81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</v>
      </c>
      <c r="AX152" s="81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</v>
      </c>
      <c r="AY152" s="81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</v>
      </c>
      <c r="AZ152" s="81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0.2</v>
      </c>
      <c r="BA152" s="81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0.2</v>
      </c>
      <c r="BB152" s="81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0.2</v>
      </c>
      <c r="BC152" s="81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0.2</v>
      </c>
      <c r="BD152" s="81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0.2</v>
      </c>
      <c r="BE152" s="81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0</v>
      </c>
      <c r="BF152" s="81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0</v>
      </c>
      <c r="BG152" s="81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0</v>
      </c>
      <c r="BH152" s="81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0</v>
      </c>
      <c r="BI152" s="81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0</v>
      </c>
      <c r="BJ152" s="81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0</v>
      </c>
      <c r="BK152" s="81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0</v>
      </c>
      <c r="BL152" s="81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0</v>
      </c>
      <c r="BM152" s="81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0</v>
      </c>
      <c r="BN152" s="81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0.2</v>
      </c>
      <c r="BO152" s="81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0.2</v>
      </c>
      <c r="BP152" s="81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0.2</v>
      </c>
      <c r="BQ152" s="81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0.2</v>
      </c>
      <c r="BR152" s="81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0.2</v>
      </c>
      <c r="BS152" s="81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0</v>
      </c>
      <c r="BT152" s="81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0</v>
      </c>
      <c r="BU152" s="81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0.2</v>
      </c>
      <c r="BV152" s="81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0.2</v>
      </c>
      <c r="BW152" s="81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0.4</v>
      </c>
      <c r="BX152" s="81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0.4</v>
      </c>
      <c r="BY152" s="81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0.4</v>
      </c>
      <c r="BZ152" s="81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0.2</v>
      </c>
      <c r="CA152" s="81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0.4</v>
      </c>
      <c r="CB152" s="81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0.2</v>
      </c>
      <c r="CC152" s="81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0.2</v>
      </c>
      <c r="CD152" s="81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0.2</v>
      </c>
      <c r="CE152" s="81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0.2</v>
      </c>
      <c r="CF152" s="81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0</v>
      </c>
      <c r="CG152" s="81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0</v>
      </c>
      <c r="CH152" s="81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0</v>
      </c>
      <c r="CI152" s="81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0</v>
      </c>
      <c r="CJ152" s="81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0</v>
      </c>
      <c r="CK152" s="81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0</v>
      </c>
      <c r="CL152" s="81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0</v>
      </c>
      <c r="CM152" s="81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0</v>
      </c>
      <c r="CN152" s="81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0</v>
      </c>
      <c r="CO152" s="81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0</v>
      </c>
      <c r="CP152" s="81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0</v>
      </c>
      <c r="CQ152" s="81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0</v>
      </c>
      <c r="CR152" s="81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0</v>
      </c>
      <c r="CS152" s="81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0</v>
      </c>
      <c r="CT152" s="81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0.2</v>
      </c>
      <c r="CU152" s="81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0.2</v>
      </c>
      <c r="CV152" s="81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0.4</v>
      </c>
      <c r="CW152" s="81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0.4</v>
      </c>
      <c r="CX152" s="81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0.4</v>
      </c>
      <c r="CY152" s="81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0.2</v>
      </c>
      <c r="CZ152" s="81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0.2</v>
      </c>
      <c r="DA152" s="81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0</v>
      </c>
      <c r="DB152" s="81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0</v>
      </c>
      <c r="DC152" s="81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0</v>
      </c>
      <c r="DD152" s="81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0</v>
      </c>
      <c r="DE152" s="81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0</v>
      </c>
      <c r="DF152" s="81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0</v>
      </c>
      <c r="DG152" s="81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0</v>
      </c>
      <c r="DH152" s="81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0</v>
      </c>
      <c r="DI152" s="81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0</v>
      </c>
      <c r="DJ152" s="81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0</v>
      </c>
      <c r="DK152" s="81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0</v>
      </c>
      <c r="DL152" s="81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0</v>
      </c>
      <c r="DM152" s="81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0</v>
      </c>
      <c r="DN152" s="81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0.4</v>
      </c>
      <c r="DO152" s="81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0.8</v>
      </c>
      <c r="DP152" s="81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1.6</v>
      </c>
      <c r="DQ152" s="81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.6</v>
      </c>
      <c r="DR152" s="81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.8</v>
      </c>
      <c r="DS152" s="81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2.4</v>
      </c>
      <c r="DT152" s="81" t="e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#N/A</v>
      </c>
      <c r="DU152" s="81" t="e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#N/A</v>
      </c>
      <c r="DV152" s="81" t="e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#N/A</v>
      </c>
      <c r="DW152" s="81" t="e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#N/A</v>
      </c>
      <c r="DX152" s="81" t="e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#N/A</v>
      </c>
      <c r="DY152" s="81" t="e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#N/A</v>
      </c>
      <c r="DZ152" s="81" t="e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#N/A</v>
      </c>
      <c r="EA152" s="81" t="e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#N/A</v>
      </c>
      <c r="EB152" s="81" t="e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#N/A</v>
      </c>
      <c r="EC152" s="81" t="e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#N/A</v>
      </c>
      <c r="ED152">
        <v>1</v>
      </c>
      <c r="EF152" s="10">
        <f ca="1">HLOOKUP(TODAY()-EF$3,$B$3:$EC$252,ROW()-2)</f>
        <v>0</v>
      </c>
      <c r="EG152" s="10">
        <f ca="1">HLOOKUP(TODAY()-EG$3,$B$3:$EC$252,ROW()-2)</f>
        <v>0.4</v>
      </c>
      <c r="EH152" s="10">
        <f ca="1">HLOOKUP(TODAY()-EH$3,$B$3:$EC$252,ROW()-2)</f>
        <v>0.8</v>
      </c>
      <c r="EI152" s="10">
        <f ca="1">HLOOKUP(TODAY()-EI$3,$B$3:$EC$252,ROW()-2)</f>
        <v>1.6</v>
      </c>
      <c r="EJ152" s="10">
        <f ca="1">HLOOKUP(TODAY()-EJ$3,$B$3:$EC$252,ROW()-2)</f>
        <v>2.6</v>
      </c>
      <c r="EK152" s="10">
        <f ca="1">HLOOKUP(TODAY()-EK$3,$B$3:$EC$252,ROW()-2)</f>
        <v>2.8</v>
      </c>
      <c r="EL152" s="10">
        <f ca="1">HLOOKUP(TODAY()-EL$3,$B$3:$EC$252,ROW()-2)</f>
        <v>2.4</v>
      </c>
      <c r="EM152" s="10">
        <f ca="1">SUM(EF152:EL152)/7</f>
        <v>1.5142857142857142</v>
      </c>
      <c r="EO152" s="10">
        <f t="array" ref="EO152">MAX(IF(ISNA(J152:EC152),"",J152:EC152))</f>
        <v>2.8</v>
      </c>
      <c r="EP152" s="52">
        <f ca="1">EM152/EO152</f>
        <v>0.54081632653061229</v>
      </c>
    </row>
    <row r="153" spans="1:146" ht="30" customHeight="1">
      <c r="A153" s="82">
        <f>VLOOKUP(D153,Countries!$D$5:$F$254,3,FALSE)</f>
        <v>2910000</v>
      </c>
      <c r="B153" s="87">
        <f ca="1">EP153</f>
        <v>0.63092153960029607</v>
      </c>
      <c r="C153" s="81" t="str">
        <f>VLOOKUP(D153,Countries!$D$5:$E$254,2,FALSE)</f>
        <v>USA</v>
      </c>
      <c r="D153" s="81" t="str">
        <f>Infections!A210</f>
        <v>Kansas</v>
      </c>
      <c r="E153" s="82">
        <f ca="1">INDEX(_Inf_Data,MATCH($D153,_Inf_Country,0),MATCH(E$2,_Inf_Day,0))</f>
        <v>7939</v>
      </c>
      <c r="F153" s="82">
        <f ca="1">EM153</f>
        <v>194.82857142857142</v>
      </c>
      <c r="G153" s="81"/>
      <c r="H153" s="81">
        <f>INDEX(_Inf_Data,MATCH($D153,_Inf_Country,0),MATCH(H$3,_Inf_Day,0))</f>
        <v>0</v>
      </c>
      <c r="I153" s="81">
        <f>INDEX(_Inf_Data,MATCH($D153,_Inf_Country,0),MATCH(I$3,_Inf_Day,0))-INDEX(_Inf_Data,MATCH($D153,_Inf_Country,0),MATCH(H$3,_Inf_Day,0))*$C$2</f>
        <v>0</v>
      </c>
      <c r="J153" s="81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1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1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1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1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1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1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1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1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1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1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1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1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1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1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1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1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1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1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1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1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1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1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1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1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1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1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1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1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1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1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1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1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1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</v>
      </c>
      <c r="AR153" s="81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</v>
      </c>
      <c r="AS153" s="81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</v>
      </c>
      <c r="AT153" s="81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</v>
      </c>
      <c r="AU153" s="81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</v>
      </c>
      <c r="AV153" s="81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1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1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1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1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</v>
      </c>
      <c r="BA153" s="81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</v>
      </c>
      <c r="BB153" s="81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.2</v>
      </c>
      <c r="BC153" s="81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.2</v>
      </c>
      <c r="BD153" s="81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0.2</v>
      </c>
      <c r="BE153" s="81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0.2</v>
      </c>
      <c r="BF153" s="81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0.8</v>
      </c>
      <c r="BG153" s="81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1</v>
      </c>
      <c r="BH153" s="81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1.4</v>
      </c>
      <c r="BI153" s="81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1.4</v>
      </c>
      <c r="BJ153" s="81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2</v>
      </c>
      <c r="BK153" s="81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2.8</v>
      </c>
      <c r="BL153" s="81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3.2</v>
      </c>
      <c r="BM153" s="81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5.4</v>
      </c>
      <c r="BN153" s="81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8</v>
      </c>
      <c r="BO153" s="81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9.1999999999999993</v>
      </c>
      <c r="BP153" s="81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9.4</v>
      </c>
      <c r="BQ153" s="81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12.4</v>
      </c>
      <c r="BR153" s="81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13</v>
      </c>
      <c r="BS153" s="81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17.2</v>
      </c>
      <c r="BT153" s="81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23</v>
      </c>
      <c r="BU153" s="81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28.2</v>
      </c>
      <c r="BV153" s="81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36.4</v>
      </c>
      <c r="BW153" s="81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46</v>
      </c>
      <c r="BX153" s="81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47.6</v>
      </c>
      <c r="BY153" s="81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52.4</v>
      </c>
      <c r="BZ153" s="81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55.8</v>
      </c>
      <c r="CA153" s="81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57.4</v>
      </c>
      <c r="CB153" s="81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59.8</v>
      </c>
      <c r="CC153" s="81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65.2</v>
      </c>
      <c r="CD153" s="81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63.4</v>
      </c>
      <c r="CE153" s="81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72.8</v>
      </c>
      <c r="CF153" s="81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71.8</v>
      </c>
      <c r="CG153" s="81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83.4</v>
      </c>
      <c r="CH153" s="81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83.6</v>
      </c>
      <c r="CI153" s="81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73.2</v>
      </c>
      <c r="CJ153" s="81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85.2</v>
      </c>
      <c r="CK153" s="81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86.4</v>
      </c>
      <c r="CL153" s="81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68.8</v>
      </c>
      <c r="CM153" s="81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65</v>
      </c>
      <c r="CN153" s="81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77.400000000000006</v>
      </c>
      <c r="CO153" s="81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68</v>
      </c>
      <c r="CP153" s="81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77.2</v>
      </c>
      <c r="CQ153" s="81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86.2</v>
      </c>
      <c r="CR153" s="81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92.8</v>
      </c>
      <c r="CS153" s="81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108.8</v>
      </c>
      <c r="CT153" s="81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109.8</v>
      </c>
      <c r="CU153" s="81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120.2</v>
      </c>
      <c r="CV153" s="81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180</v>
      </c>
      <c r="CW153" s="81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210.8</v>
      </c>
      <c r="CX153" s="81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217.4</v>
      </c>
      <c r="CY153" s="81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222.6</v>
      </c>
      <c r="CZ153" s="81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228.4</v>
      </c>
      <c r="DA153" s="81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186.2</v>
      </c>
      <c r="DB153" s="81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176</v>
      </c>
      <c r="DC153" s="81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255.6</v>
      </c>
      <c r="DD153" s="81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271.39999999999998</v>
      </c>
      <c r="DE153" s="81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282.39999999999998</v>
      </c>
      <c r="DF153" s="81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300.8</v>
      </c>
      <c r="DG153" s="81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308.8</v>
      </c>
      <c r="DH153" s="81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247</v>
      </c>
      <c r="DI153" s="81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271.8</v>
      </c>
      <c r="DJ153" s="81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289.39999999999998</v>
      </c>
      <c r="DK153" s="81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302.2</v>
      </c>
      <c r="DL153" s="81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289.2</v>
      </c>
      <c r="DM153" s="81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260.60000000000002</v>
      </c>
      <c r="DN153" s="81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233.2</v>
      </c>
      <c r="DO153" s="81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181.6</v>
      </c>
      <c r="DP153" s="81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170.2</v>
      </c>
      <c r="DQ153" s="81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175.2</v>
      </c>
      <c r="DR153" s="81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187</v>
      </c>
      <c r="DS153" s="81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156</v>
      </c>
      <c r="DT153" s="81" t="e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#N/A</v>
      </c>
      <c r="DU153" s="81" t="e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#N/A</v>
      </c>
      <c r="DV153" s="81" t="e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#N/A</v>
      </c>
      <c r="DW153" s="81" t="e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#N/A</v>
      </c>
      <c r="DX153" s="81" t="e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#N/A</v>
      </c>
      <c r="DY153" s="81" t="e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#N/A</v>
      </c>
      <c r="DZ153" s="81" t="e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#N/A</v>
      </c>
      <c r="EA153" s="81" t="e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#N/A</v>
      </c>
      <c r="EB153" s="81" t="e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#N/A</v>
      </c>
      <c r="EC153" s="81" t="e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#N/A</v>
      </c>
      <c r="ED153">
        <v>1</v>
      </c>
      <c r="EF153" s="10">
        <f ca="1">HLOOKUP(TODAY()-EF$3,$B$3:$EC$252,ROW()-2)</f>
        <v>260.60000000000002</v>
      </c>
      <c r="EG153" s="10">
        <f ca="1">HLOOKUP(TODAY()-EG$3,$B$3:$EC$252,ROW()-2)</f>
        <v>233.2</v>
      </c>
      <c r="EH153" s="10">
        <f ca="1">HLOOKUP(TODAY()-EH$3,$B$3:$EC$252,ROW()-2)</f>
        <v>181.6</v>
      </c>
      <c r="EI153" s="10">
        <f ca="1">HLOOKUP(TODAY()-EI$3,$B$3:$EC$252,ROW()-2)</f>
        <v>170.2</v>
      </c>
      <c r="EJ153" s="10">
        <f ca="1">HLOOKUP(TODAY()-EJ$3,$B$3:$EC$252,ROW()-2)</f>
        <v>175.2</v>
      </c>
      <c r="EK153" s="10">
        <f ca="1">HLOOKUP(TODAY()-EK$3,$B$3:$EC$252,ROW()-2)</f>
        <v>187</v>
      </c>
      <c r="EL153" s="10">
        <f ca="1">HLOOKUP(TODAY()-EL$3,$B$3:$EC$252,ROW()-2)</f>
        <v>156</v>
      </c>
      <c r="EM153" s="10">
        <f ca="1">SUM(EF153:EL153)/7</f>
        <v>194.82857142857142</v>
      </c>
      <c r="EO153" s="10">
        <f t="array" ref="EO153">MAX(IF(ISNA(J153:EC153),"",J153:EC153))</f>
        <v>308.8</v>
      </c>
      <c r="EP153" s="52">
        <f ca="1">EM153/EO153</f>
        <v>0.63092153960029607</v>
      </c>
    </row>
    <row r="154" spans="1:146" ht="30" customHeight="1">
      <c r="A154" s="82">
        <f>VLOOKUP(D154,Countries!$D$5:$F$254,3,FALSE)</f>
        <v>15000000</v>
      </c>
      <c r="B154" s="87">
        <f ca="1">EP154</f>
        <v>0.70548095971824776</v>
      </c>
      <c r="C154" s="81" t="str">
        <f>VLOOKUP(D154,Countries!$D$5:$E$254,2,FALSE)</f>
        <v>NorthAmerica</v>
      </c>
      <c r="D154" s="81" t="str">
        <f>Infections!A73</f>
        <v>Guatemala</v>
      </c>
      <c r="E154" s="81">
        <f ca="1">INDEX(_Inf_Data,MATCH($D154,_Inf_Country,0),MATCH(E$2,_Inf_Day,0))</f>
        <v>1763</v>
      </c>
      <c r="F154" s="82">
        <f ca="1">EM154</f>
        <v>91.571428571428569</v>
      </c>
      <c r="G154" s="81"/>
      <c r="H154" s="81">
        <f>INDEX(_Inf_Data,MATCH($D154,_Inf_Country,0),MATCH(H$3,_Inf_Day,0))</f>
        <v>0</v>
      </c>
      <c r="I154" s="81">
        <f>INDEX(_Inf_Data,MATCH($D154,_Inf_Country,0),MATCH(I$3,_Inf_Day,0))-INDEX(_Inf_Data,MATCH($D154,_Inf_Country,0),MATCH(H$3,_Inf_Day,0))*$C$2</f>
        <v>0</v>
      </c>
      <c r="J154" s="81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1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1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1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1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1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1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1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1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1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1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1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1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1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1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1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1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1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1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1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1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1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1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1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1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1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1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1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1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1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1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1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1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1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1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1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1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1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1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1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1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1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1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1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1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1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</v>
      </c>
      <c r="BD154" s="81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0</v>
      </c>
      <c r="BE154" s="81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0</v>
      </c>
      <c r="BF154" s="81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0</v>
      </c>
      <c r="BG154" s="81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0</v>
      </c>
      <c r="BH154" s="81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1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0.2</v>
      </c>
      <c r="BJ154" s="81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0.4</v>
      </c>
      <c r="BK154" s="81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1.2</v>
      </c>
      <c r="BL154" s="81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1.2</v>
      </c>
      <c r="BM154" s="81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1.6</v>
      </c>
      <c r="BN154" s="81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2.2000000000000002</v>
      </c>
      <c r="BO154" s="81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3</v>
      </c>
      <c r="BP154" s="81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2.6</v>
      </c>
      <c r="BQ154" s="81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2.8</v>
      </c>
      <c r="BR154" s="81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1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2.4</v>
      </c>
      <c r="BT154" s="81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1.6</v>
      </c>
      <c r="BU154" s="81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1.8</v>
      </c>
      <c r="BV154" s="81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2.8</v>
      </c>
      <c r="BW154" s="81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2.6</v>
      </c>
      <c r="BX154" s="81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2.4</v>
      </c>
      <c r="BY154" s="81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2.6</v>
      </c>
      <c r="BZ154" s="81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2.2000000000000002</v>
      </c>
      <c r="CA154" s="81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2.6</v>
      </c>
      <c r="CB154" s="81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1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5</v>
      </c>
      <c r="CD154" s="81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4.5999999999999996</v>
      </c>
      <c r="CE154" s="81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6.2</v>
      </c>
      <c r="CF154" s="81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6</v>
      </c>
      <c r="CG154" s="81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7.4</v>
      </c>
      <c r="CH154" s="81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6.8</v>
      </c>
      <c r="CI154" s="81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13</v>
      </c>
      <c r="CJ154" s="81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13.4</v>
      </c>
      <c r="CK154" s="81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15.6</v>
      </c>
      <c r="CL154" s="81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1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14.4</v>
      </c>
      <c r="CN154" s="81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10.8</v>
      </c>
      <c r="CO154" s="81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11.8</v>
      </c>
      <c r="CP154" s="81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11.8</v>
      </c>
      <c r="CQ154" s="81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15.8</v>
      </c>
      <c r="CR154" s="81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18</v>
      </c>
      <c r="CS154" s="81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21.8</v>
      </c>
      <c r="CT154" s="81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19.600000000000001</v>
      </c>
      <c r="CU154" s="81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20.399999999999999</v>
      </c>
      <c r="CV154" s="81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1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34.6</v>
      </c>
      <c r="CX154" s="81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36.799999999999997</v>
      </c>
      <c r="CY154" s="81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41.2</v>
      </c>
      <c r="CZ154" s="81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42.8</v>
      </c>
      <c r="DA154" s="81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29.2</v>
      </c>
      <c r="DB154" s="81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25.4</v>
      </c>
      <c r="DC154" s="81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25.2</v>
      </c>
      <c r="DD154" s="81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28.8</v>
      </c>
      <c r="DE154" s="81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31.6</v>
      </c>
      <c r="DF154" s="81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1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34.6</v>
      </c>
      <c r="DH154" s="81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32.799999999999997</v>
      </c>
      <c r="DI154" s="81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30.8</v>
      </c>
      <c r="DJ154" s="81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28.8</v>
      </c>
      <c r="DK154" s="81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39.4</v>
      </c>
      <c r="DL154" s="81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47.4</v>
      </c>
      <c r="DM154" s="81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57.8</v>
      </c>
      <c r="DN154" s="81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63.2</v>
      </c>
      <c r="DO154" s="81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73.400000000000006</v>
      </c>
      <c r="DP154" s="81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1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110.2</v>
      </c>
      <c r="DR154" s="81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118.2</v>
      </c>
      <c r="DS154" s="81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129.80000000000001</v>
      </c>
      <c r="DT154" s="81" t="e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#N/A</v>
      </c>
      <c r="DU154" s="81" t="e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#N/A</v>
      </c>
      <c r="DV154" s="81" t="e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#N/A</v>
      </c>
      <c r="DW154" s="81" t="e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#N/A</v>
      </c>
      <c r="DX154" s="81" t="e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#N/A</v>
      </c>
      <c r="DY154" s="81" t="e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#N/A</v>
      </c>
      <c r="DZ154" s="81" t="e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#N/A</v>
      </c>
      <c r="EA154" s="81" t="e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#N/A</v>
      </c>
      <c r="EB154" s="81" t="e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#N/A</v>
      </c>
      <c r="EC154" s="81" t="e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#N/A</v>
      </c>
      <c r="ED154">
        <v>1</v>
      </c>
      <c r="EF154" s="10">
        <f ca="1">HLOOKUP(TODAY()-EF$3,$B$3:$EC$252,ROW()-2)</f>
        <v>57.8</v>
      </c>
      <c r="EG154" s="10">
        <f ca="1">HLOOKUP(TODAY()-EG$3,$B$3:$EC$252,ROW()-2)</f>
        <v>63.2</v>
      </c>
      <c r="EH154" s="10">
        <f ca="1">HLOOKUP(TODAY()-EH$3,$B$3:$EC$252,ROW()-2)</f>
        <v>73.400000000000006</v>
      </c>
      <c r="EI154" s="10">
        <f ca="1">HLOOKUP(TODAY()-EI$3,$B$3:$EC$252,ROW()-2)</f>
        <v>88.4</v>
      </c>
      <c r="EJ154" s="10">
        <f ca="1">HLOOKUP(TODAY()-EJ$3,$B$3:$EC$252,ROW()-2)</f>
        <v>110.2</v>
      </c>
      <c r="EK154" s="10">
        <f ca="1">HLOOKUP(TODAY()-EK$3,$B$3:$EC$252,ROW()-2)</f>
        <v>118.2</v>
      </c>
      <c r="EL154" s="10">
        <f ca="1">HLOOKUP(TODAY()-EL$3,$B$3:$EC$252,ROW()-2)</f>
        <v>129.80000000000001</v>
      </c>
      <c r="EM154" s="10">
        <f ca="1">SUM(EF154:EL154)/7</f>
        <v>91.571428571428569</v>
      </c>
      <c r="EO154" s="10">
        <f t="array" ref="EO154">MAX(IF(ISNA(J154:EC154),"",J154:EC154))</f>
        <v>129.80000000000001</v>
      </c>
      <c r="EP154" s="52">
        <f ca="1">EM154/EO154</f>
        <v>0.70548095971824776</v>
      </c>
    </row>
    <row r="155" spans="1:146" ht="30" customHeight="1">
      <c r="A155" s="82">
        <f>VLOOKUP(D155,Countries!$D$5:$F$254,3,FALSE)</f>
        <v>87000000</v>
      </c>
      <c r="B155" s="87">
        <f ca="1">EP155</f>
        <v>0.74012158054711241</v>
      </c>
      <c r="C155" s="81" t="str">
        <f>VLOOKUP(D155,Countries!$D$5:$E$254,2,FALSE)</f>
        <v>Africa</v>
      </c>
      <c r="D155" s="81" t="str">
        <f>Infections!A62</f>
        <v>Ethiopia</v>
      </c>
      <c r="E155" s="81">
        <f ca="1">INDEX(_Inf_Data,MATCH($D155,_Inf_Country,0),MATCH(E$2,_Inf_Day,0))</f>
        <v>306</v>
      </c>
      <c r="F155" s="82">
        <f ca="1">EM155</f>
        <v>13.914285714285715</v>
      </c>
      <c r="G155" s="81"/>
      <c r="H155" s="81">
        <f>INDEX(_Inf_Data,MATCH($D155,_Inf_Country,0),MATCH(H$3,_Inf_Day,0))</f>
        <v>0</v>
      </c>
      <c r="I155" s="81">
        <f>INDEX(_Inf_Data,MATCH($D155,_Inf_Country,0),MATCH(I$3,_Inf_Day,0))-INDEX(_Inf_Data,MATCH($D155,_Inf_Country,0),MATCH(H$3,_Inf_Day,0))*$C$2</f>
        <v>0</v>
      </c>
      <c r="J155" s="81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1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1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1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1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1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1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1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1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1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1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1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1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1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1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1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1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1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1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1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1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1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1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1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1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1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1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1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1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1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1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1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1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1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1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1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1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1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1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1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</v>
      </c>
      <c r="AX155" s="81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</v>
      </c>
      <c r="AY155" s="81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</v>
      </c>
      <c r="AZ155" s="81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</v>
      </c>
      <c r="BA155" s="81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</v>
      </c>
      <c r="BB155" s="81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1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1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1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1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1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.2</v>
      </c>
      <c r="BH155" s="81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2</v>
      </c>
      <c r="BI155" s="81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2</v>
      </c>
      <c r="BJ155" s="81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</v>
      </c>
      <c r="BK155" s="81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1</v>
      </c>
      <c r="BL155" s="81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1</v>
      </c>
      <c r="BM155" s="81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1</v>
      </c>
      <c r="BN155" s="81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1.6</v>
      </c>
      <c r="BO155" s="81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0.8</v>
      </c>
      <c r="BP155" s="81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.2</v>
      </c>
      <c r="BQ155" s="81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</v>
      </c>
      <c r="BR155" s="81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.2</v>
      </c>
      <c r="BS155" s="81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0.6</v>
      </c>
      <c r="BT155" s="81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0.6</v>
      </c>
      <c r="BU155" s="81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1</v>
      </c>
      <c r="BV155" s="81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1</v>
      </c>
      <c r="BW155" s="81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1.8</v>
      </c>
      <c r="BX155" s="81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2.2000000000000002</v>
      </c>
      <c r="BY155" s="81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2.8</v>
      </c>
      <c r="BZ155" s="81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2.6</v>
      </c>
      <c r="CA155" s="81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2.6</v>
      </c>
      <c r="CB155" s="81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2.8</v>
      </c>
      <c r="CC155" s="81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3</v>
      </c>
      <c r="CD155" s="81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3.4</v>
      </c>
      <c r="CE155" s="81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3</v>
      </c>
      <c r="CF155" s="81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4.5999999999999996</v>
      </c>
      <c r="CG155" s="81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4</v>
      </c>
      <c r="CH155" s="81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3.6</v>
      </c>
      <c r="CI155" s="81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4.4000000000000004</v>
      </c>
      <c r="CJ155" s="81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5</v>
      </c>
      <c r="CK155" s="81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3.8</v>
      </c>
      <c r="CL155" s="81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3.8</v>
      </c>
      <c r="CM155" s="81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5.2</v>
      </c>
      <c r="CN155" s="81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4</v>
      </c>
      <c r="CO155" s="81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4.5999999999999996</v>
      </c>
      <c r="CP155" s="81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5</v>
      </c>
      <c r="CQ155" s="81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6.2</v>
      </c>
      <c r="CR155" s="81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5.2</v>
      </c>
      <c r="CS155" s="81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5.2</v>
      </c>
      <c r="CT155" s="81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4.4000000000000004</v>
      </c>
      <c r="CU155" s="81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4</v>
      </c>
      <c r="CV155" s="81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2.2000000000000002</v>
      </c>
      <c r="CW155" s="81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1.8</v>
      </c>
      <c r="CX155" s="81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2.2000000000000002</v>
      </c>
      <c r="CY155" s="81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1.8</v>
      </c>
      <c r="CZ155" s="81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1.6</v>
      </c>
      <c r="DA155" s="81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2</v>
      </c>
      <c r="DB155" s="81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2.6</v>
      </c>
      <c r="DC155" s="81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1.8</v>
      </c>
      <c r="DD155" s="81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2</v>
      </c>
      <c r="DE155" s="81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1.8</v>
      </c>
      <c r="DF155" s="81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1.8</v>
      </c>
      <c r="DG155" s="81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2</v>
      </c>
      <c r="DH155" s="81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2.8</v>
      </c>
      <c r="DI155" s="81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5.8</v>
      </c>
      <c r="DJ155" s="81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11.6</v>
      </c>
      <c r="DK155" s="81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11.8</v>
      </c>
      <c r="DL155" s="81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14</v>
      </c>
      <c r="DM155" s="81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18.8</v>
      </c>
      <c r="DN155" s="81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17.600000000000001</v>
      </c>
      <c r="DO155" s="81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14</v>
      </c>
      <c r="DP155" s="81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13.8</v>
      </c>
      <c r="DQ155" s="81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12.4</v>
      </c>
      <c r="DR155" s="81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9.6</v>
      </c>
      <c r="DS155" s="81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11.2</v>
      </c>
      <c r="DT155" s="81" t="e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#N/A</v>
      </c>
      <c r="DU155" s="81" t="e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#N/A</v>
      </c>
      <c r="DV155" s="81" t="e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#N/A</v>
      </c>
      <c r="DW155" s="81" t="e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#N/A</v>
      </c>
      <c r="DX155" s="81" t="e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#N/A</v>
      </c>
      <c r="DY155" s="81" t="e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#N/A</v>
      </c>
      <c r="DZ155" s="81" t="e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#N/A</v>
      </c>
      <c r="EA155" s="81" t="e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#N/A</v>
      </c>
      <c r="EB155" s="81" t="e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#N/A</v>
      </c>
      <c r="EC155" s="81" t="e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#N/A</v>
      </c>
      <c r="ED155">
        <v>1</v>
      </c>
      <c r="EF155" s="10">
        <f ca="1">HLOOKUP(TODAY()-EF$3,$B$3:$EC$252,ROW()-2)</f>
        <v>18.8</v>
      </c>
      <c r="EG155" s="10">
        <f ca="1">HLOOKUP(TODAY()-EG$3,$B$3:$EC$252,ROW()-2)</f>
        <v>17.600000000000001</v>
      </c>
      <c r="EH155" s="10">
        <f ca="1">HLOOKUP(TODAY()-EH$3,$B$3:$EC$252,ROW()-2)</f>
        <v>14</v>
      </c>
      <c r="EI155" s="10">
        <f ca="1">HLOOKUP(TODAY()-EI$3,$B$3:$EC$252,ROW()-2)</f>
        <v>13.8</v>
      </c>
      <c r="EJ155" s="10">
        <f ca="1">HLOOKUP(TODAY()-EJ$3,$B$3:$EC$252,ROW()-2)</f>
        <v>12.4</v>
      </c>
      <c r="EK155" s="10">
        <f ca="1">HLOOKUP(TODAY()-EK$3,$B$3:$EC$252,ROW()-2)</f>
        <v>9.6</v>
      </c>
      <c r="EL155" s="10">
        <f ca="1">HLOOKUP(TODAY()-EL$3,$B$3:$EC$252,ROW()-2)</f>
        <v>11.2</v>
      </c>
      <c r="EM155" s="10">
        <f ca="1">SUM(EF155:EL155)/7</f>
        <v>13.914285714285715</v>
      </c>
      <c r="EO155" s="10">
        <f t="array" ref="EO155">MAX(IF(ISNA(J155:EC155),"",J155:EC155))</f>
        <v>18.8</v>
      </c>
      <c r="EP155" s="52">
        <f ca="1">EM155/EO155</f>
        <v>0.74012158054711241</v>
      </c>
    </row>
    <row r="156" spans="1:146" ht="30" customHeight="1">
      <c r="A156" s="82">
        <f>VLOOKUP(D156,Countries!$D$5:$F$254,3,FALSE)</f>
        <v>3160000</v>
      </c>
      <c r="B156" s="87">
        <f ca="1">EP156</f>
        <v>0.65268278585878037</v>
      </c>
      <c r="C156" s="81" t="str">
        <f>VLOOKUP(D156,Countries!$D$5:$E$254,2,FALSE)</f>
        <v>USA</v>
      </c>
      <c r="D156" s="81" t="str">
        <f>Infections!A209</f>
        <v>Iowa</v>
      </c>
      <c r="E156" s="82">
        <f ca="1">INDEX(_Inf_Data,MATCH($D156,_Inf_Country,0),MATCH(E$2,_Inf_Day,0))</f>
        <v>14328</v>
      </c>
      <c r="F156" s="82">
        <f ca="1">EM156</f>
        <v>387.17142857142852</v>
      </c>
      <c r="G156" s="81"/>
      <c r="H156" s="81">
        <f>INDEX(_Inf_Data,MATCH($D156,_Inf_Country,0),MATCH(H$3,_Inf_Day,0))</f>
        <v>0</v>
      </c>
      <c r="I156" s="81">
        <f>INDEX(_Inf_Data,MATCH($D156,_Inf_Country,0),MATCH(I$3,_Inf_Day,0))-INDEX(_Inf_Data,MATCH($D156,_Inf_Country,0),MATCH(H$3,_Inf_Day,0))*$C$2</f>
        <v>0</v>
      </c>
      <c r="J156" s="81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1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1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1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1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1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1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1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</v>
      </c>
      <c r="R156" s="81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</v>
      </c>
      <c r="S156" s="81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</v>
      </c>
      <c r="T156" s="81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</v>
      </c>
      <c r="U156" s="81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</v>
      </c>
      <c r="V156" s="81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1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1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1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1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1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1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1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1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1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1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1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1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1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1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1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1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1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1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1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1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1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</v>
      </c>
      <c r="AR156" s="81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</v>
      </c>
      <c r="AS156" s="81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</v>
      </c>
      <c r="AT156" s="81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</v>
      </c>
      <c r="AU156" s="81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0</v>
      </c>
      <c r="AV156" s="81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0</v>
      </c>
      <c r="AW156" s="81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0</v>
      </c>
      <c r="AX156" s="81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0</v>
      </c>
      <c r="AY156" s="81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0</v>
      </c>
      <c r="AZ156" s="81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0</v>
      </c>
      <c r="BA156" s="81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0</v>
      </c>
      <c r="BB156" s="81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0</v>
      </c>
      <c r="BC156" s="81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0.6</v>
      </c>
      <c r="BD156" s="81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1.6</v>
      </c>
      <c r="BE156" s="81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2.6</v>
      </c>
      <c r="BF156" s="81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2.8</v>
      </c>
      <c r="BG156" s="81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3.4</v>
      </c>
      <c r="BH156" s="81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2.8</v>
      </c>
      <c r="BI156" s="81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2</v>
      </c>
      <c r="BJ156" s="81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2</v>
      </c>
      <c r="BK156" s="81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1.8</v>
      </c>
      <c r="BL156" s="81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4.2</v>
      </c>
      <c r="BM156" s="81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5.4</v>
      </c>
      <c r="BN156" s="81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5.4</v>
      </c>
      <c r="BO156" s="81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9.1999999999999993</v>
      </c>
      <c r="BP156" s="81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13.4</v>
      </c>
      <c r="BQ156" s="81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13.4</v>
      </c>
      <c r="BR156" s="81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16</v>
      </c>
      <c r="BS156" s="81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20.2</v>
      </c>
      <c r="BT156" s="81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22</v>
      </c>
      <c r="BU156" s="81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29</v>
      </c>
      <c r="BV156" s="81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38.6</v>
      </c>
      <c r="BW156" s="81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42.4</v>
      </c>
      <c r="BX156" s="81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55.6</v>
      </c>
      <c r="BY156" s="81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63.6</v>
      </c>
      <c r="BZ156" s="81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62.4</v>
      </c>
      <c r="CA156" s="81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63.2</v>
      </c>
      <c r="CB156" s="81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72.599999999999994</v>
      </c>
      <c r="CC156" s="81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72.599999999999994</v>
      </c>
      <c r="CD156" s="81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74.400000000000006</v>
      </c>
      <c r="CE156" s="81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79.8</v>
      </c>
      <c r="CF156" s="81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86.4</v>
      </c>
      <c r="CG156" s="81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89.2</v>
      </c>
      <c r="CH156" s="81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96.6</v>
      </c>
      <c r="CI156" s="81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103.8</v>
      </c>
      <c r="CJ156" s="81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112.8</v>
      </c>
      <c r="CK156" s="81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108.2</v>
      </c>
      <c r="CL156" s="81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113</v>
      </c>
      <c r="CM156" s="81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125.8</v>
      </c>
      <c r="CN156" s="81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121.4</v>
      </c>
      <c r="CO156" s="81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126.2</v>
      </c>
      <c r="CP156" s="81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149</v>
      </c>
      <c r="CQ156" s="81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160.6</v>
      </c>
      <c r="CR156" s="81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200.6</v>
      </c>
      <c r="CS156" s="81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232.8</v>
      </c>
      <c r="CT156" s="81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300</v>
      </c>
      <c r="CU156" s="81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283.2</v>
      </c>
      <c r="CV156" s="81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282.2</v>
      </c>
      <c r="CW156" s="81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308.60000000000002</v>
      </c>
      <c r="CX156" s="81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386.6</v>
      </c>
      <c r="CY156" s="81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367</v>
      </c>
      <c r="CZ156" s="81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424</v>
      </c>
      <c r="DA156" s="81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490.4</v>
      </c>
      <c r="DB156" s="81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479.6</v>
      </c>
      <c r="DC156" s="81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410.6</v>
      </c>
      <c r="DD156" s="81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481.6</v>
      </c>
      <c r="DE156" s="81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555</v>
      </c>
      <c r="DF156" s="81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559.79999999999995</v>
      </c>
      <c r="DG156" s="81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572</v>
      </c>
      <c r="DH156" s="81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593.20000000000005</v>
      </c>
      <c r="DI156" s="81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504</v>
      </c>
      <c r="DJ156" s="81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483.2</v>
      </c>
      <c r="DK156" s="81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456.4</v>
      </c>
      <c r="DL156" s="81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393.6</v>
      </c>
      <c r="DM156" s="81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369.6</v>
      </c>
      <c r="DN156" s="81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393.8</v>
      </c>
      <c r="DO156" s="81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370.6</v>
      </c>
      <c r="DP156" s="81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366.4</v>
      </c>
      <c r="DQ156" s="81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400.8</v>
      </c>
      <c r="DR156" s="81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418</v>
      </c>
      <c r="DS156" s="81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391</v>
      </c>
      <c r="DT156" s="81" t="e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#N/A</v>
      </c>
      <c r="DU156" s="81" t="e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#N/A</v>
      </c>
      <c r="DV156" s="81" t="e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#N/A</v>
      </c>
      <c r="DW156" s="81" t="e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#N/A</v>
      </c>
      <c r="DX156" s="81" t="e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#N/A</v>
      </c>
      <c r="DY156" s="81" t="e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#N/A</v>
      </c>
      <c r="DZ156" s="81" t="e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#N/A</v>
      </c>
      <c r="EA156" s="81" t="e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#N/A</v>
      </c>
      <c r="EB156" s="81" t="e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#N/A</v>
      </c>
      <c r="EC156" s="81" t="e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#N/A</v>
      </c>
      <c r="ED156">
        <v>1</v>
      </c>
      <c r="EF156" s="10">
        <f ca="1">HLOOKUP(TODAY()-EF$3,$B$3:$EC$252,ROW()-2)</f>
        <v>369.6</v>
      </c>
      <c r="EG156" s="10">
        <f ca="1">HLOOKUP(TODAY()-EG$3,$B$3:$EC$252,ROW()-2)</f>
        <v>393.8</v>
      </c>
      <c r="EH156" s="10">
        <f ca="1">HLOOKUP(TODAY()-EH$3,$B$3:$EC$252,ROW()-2)</f>
        <v>370.6</v>
      </c>
      <c r="EI156" s="10">
        <f ca="1">HLOOKUP(TODAY()-EI$3,$B$3:$EC$252,ROW()-2)</f>
        <v>366.4</v>
      </c>
      <c r="EJ156" s="10">
        <f ca="1">HLOOKUP(TODAY()-EJ$3,$B$3:$EC$252,ROW()-2)</f>
        <v>400.8</v>
      </c>
      <c r="EK156" s="10">
        <f ca="1">HLOOKUP(TODAY()-EK$3,$B$3:$EC$252,ROW()-2)</f>
        <v>418</v>
      </c>
      <c r="EL156" s="10">
        <f ca="1">HLOOKUP(TODAY()-EL$3,$B$3:$EC$252,ROW()-2)</f>
        <v>391</v>
      </c>
      <c r="EM156" s="10">
        <f ca="1">SUM(EF156:EL156)/7</f>
        <v>387.17142857142852</v>
      </c>
      <c r="EO156" s="10">
        <f t="array" ref="EO156">MAX(IF(ISNA(J156:EC156),"",J156:EC156))</f>
        <v>593.20000000000005</v>
      </c>
      <c r="EP156" s="52">
        <f ca="1">EM156/EO156</f>
        <v>0.65268278585878037</v>
      </c>
    </row>
    <row r="157" spans="1:146" ht="30" customHeight="1">
      <c r="A157" s="82">
        <f>VLOOKUP(D157,Countries!$D$5:$F$254,3,FALSE)</f>
        <v>17400000</v>
      </c>
      <c r="B157" s="87">
        <f ca="1">EP157</f>
        <v>0.77023442901137584</v>
      </c>
      <c r="C157" s="81" t="str">
        <f>VLOOKUP(D157,Countries!$D$5:$E$254,2,FALSE)</f>
        <v>SouthAmerica</v>
      </c>
      <c r="D157" s="81" t="str">
        <f>Infections!A39</f>
        <v>Chile</v>
      </c>
      <c r="E157" s="81">
        <f ca="1">INDEX(_Inf_Data,MATCH($D157,_Inf_Country,0),MATCH(E$2,_Inf_Day,0))</f>
        <v>41428</v>
      </c>
      <c r="F157" s="82">
        <f ca="1">EM157</f>
        <v>1750.7428571428572</v>
      </c>
      <c r="G157" s="81"/>
      <c r="H157" s="81">
        <f>INDEX(_Inf_Data,MATCH($D157,_Inf_Country,0),MATCH(H$3,_Inf_Day,0))</f>
        <v>0</v>
      </c>
      <c r="I157" s="81">
        <f>INDEX(_Inf_Data,MATCH($D157,_Inf_Country,0),MATCH(I$3,_Inf_Day,0))-INDEX(_Inf_Data,MATCH($D157,_Inf_Country,0),MATCH(H$3,_Inf_Day,0))*$C$2</f>
        <v>0</v>
      </c>
      <c r="J157" s="81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1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1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1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1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1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1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1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1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1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1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1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1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1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1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1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1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1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1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1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1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1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1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1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1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1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1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1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1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1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1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1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1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1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1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1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1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1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1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1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.2</v>
      </c>
      <c r="AX157" s="81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.2</v>
      </c>
      <c r="AY157" s="81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.8</v>
      </c>
      <c r="AZ157" s="81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8</v>
      </c>
      <c r="BA157" s="81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8</v>
      </c>
      <c r="BB157" s="81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1.4</v>
      </c>
      <c r="BC157" s="81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1.4</v>
      </c>
      <c r="BD157" s="81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1.8</v>
      </c>
      <c r="BE157" s="81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3.8</v>
      </c>
      <c r="BF157" s="81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3.8</v>
      </c>
      <c r="BG157" s="81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7</v>
      </c>
      <c r="BH157" s="81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10.6</v>
      </c>
      <c r="BI157" s="81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12.2</v>
      </c>
      <c r="BJ157" s="81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26.4</v>
      </c>
      <c r="BK157" s="81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35.6</v>
      </c>
      <c r="BL157" s="81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39</v>
      </c>
      <c r="BM157" s="81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35.4</v>
      </c>
      <c r="BN157" s="81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72</v>
      </c>
      <c r="BO157" s="81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76.400000000000006</v>
      </c>
      <c r="BP157" s="81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86.2</v>
      </c>
      <c r="BQ157" s="81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101.6</v>
      </c>
      <c r="BR157" s="81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136.80000000000001</v>
      </c>
      <c r="BS157" s="81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141.6</v>
      </c>
      <c r="BT157" s="81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153.80000000000001</v>
      </c>
      <c r="BU157" s="81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195.6</v>
      </c>
      <c r="BV157" s="81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232.6</v>
      </c>
      <c r="BW157" s="81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243.4</v>
      </c>
      <c r="BX157" s="81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261.39999999999998</v>
      </c>
      <c r="BY157" s="81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286.39999999999998</v>
      </c>
      <c r="BZ157" s="81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284.2</v>
      </c>
      <c r="CA157" s="81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299</v>
      </c>
      <c r="CB157" s="81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319.60000000000002</v>
      </c>
      <c r="CC157" s="81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342.4</v>
      </c>
      <c r="CD157" s="81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346.6</v>
      </c>
      <c r="CE157" s="81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356.8</v>
      </c>
      <c r="CF157" s="81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342.4</v>
      </c>
      <c r="CG157" s="81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361.8</v>
      </c>
      <c r="CH157" s="81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362.2</v>
      </c>
      <c r="CI157" s="81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406</v>
      </c>
      <c r="CJ157" s="81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422.4</v>
      </c>
      <c r="CK157" s="81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419.4</v>
      </c>
      <c r="CL157" s="81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395.8</v>
      </c>
      <c r="CM157" s="81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389</v>
      </c>
      <c r="CN157" s="81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354.4</v>
      </c>
      <c r="CO157" s="81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376</v>
      </c>
      <c r="CP157" s="81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407.8</v>
      </c>
      <c r="CQ157" s="81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441</v>
      </c>
      <c r="CR157" s="81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434.2</v>
      </c>
      <c r="CS157" s="81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446.8</v>
      </c>
      <c r="CT157" s="81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405</v>
      </c>
      <c r="CU157" s="81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408.8</v>
      </c>
      <c r="CV157" s="81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416.4</v>
      </c>
      <c r="CW157" s="81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443.6</v>
      </c>
      <c r="CX157" s="81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470.2</v>
      </c>
      <c r="CY157" s="81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499.8</v>
      </c>
      <c r="CZ157" s="81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503.4</v>
      </c>
      <c r="DA157" s="81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510.6</v>
      </c>
      <c r="DB157" s="81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515.79999999999995</v>
      </c>
      <c r="DC157" s="81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633</v>
      </c>
      <c r="DD157" s="81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735.4</v>
      </c>
      <c r="DE157" s="81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924.4</v>
      </c>
      <c r="DF157" s="81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1059.5999999999999</v>
      </c>
      <c r="DG157" s="81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1151.5999999999999</v>
      </c>
      <c r="DH157" s="81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1198.5999999999999</v>
      </c>
      <c r="DI157" s="81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1208</v>
      </c>
      <c r="DJ157" s="81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1229.2</v>
      </c>
      <c r="DK157" s="81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1261.8</v>
      </c>
      <c r="DL157" s="81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1315.2</v>
      </c>
      <c r="DM157" s="81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1370</v>
      </c>
      <c r="DN157" s="81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1403</v>
      </c>
      <c r="DO157" s="81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1428</v>
      </c>
      <c r="DP157" s="81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1681.8</v>
      </c>
      <c r="DQ157" s="81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1964.2</v>
      </c>
      <c r="DR157" s="81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2135.1999999999998</v>
      </c>
      <c r="DS157" s="81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2273</v>
      </c>
      <c r="DT157" s="81" t="e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#N/A</v>
      </c>
      <c r="DU157" s="81" t="e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#N/A</v>
      </c>
      <c r="DV157" s="81" t="e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#N/A</v>
      </c>
      <c r="DW157" s="81" t="e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#N/A</v>
      </c>
      <c r="DX157" s="81" t="e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#N/A</v>
      </c>
      <c r="DY157" s="81" t="e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#N/A</v>
      </c>
      <c r="DZ157" s="81" t="e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#N/A</v>
      </c>
      <c r="EA157" s="81" t="e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#N/A</v>
      </c>
      <c r="EB157" s="81" t="e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#N/A</v>
      </c>
      <c r="EC157" s="81" t="e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#N/A</v>
      </c>
      <c r="ED157">
        <v>1</v>
      </c>
      <c r="EF157" s="10">
        <f ca="1">HLOOKUP(TODAY()-EF$3,$B$3:$EC$252,ROW()-2)</f>
        <v>1370</v>
      </c>
      <c r="EG157" s="10">
        <f ca="1">HLOOKUP(TODAY()-EG$3,$B$3:$EC$252,ROW()-2)</f>
        <v>1403</v>
      </c>
      <c r="EH157" s="10">
        <f ca="1">HLOOKUP(TODAY()-EH$3,$B$3:$EC$252,ROW()-2)</f>
        <v>1428</v>
      </c>
      <c r="EI157" s="10">
        <f ca="1">HLOOKUP(TODAY()-EI$3,$B$3:$EC$252,ROW()-2)</f>
        <v>1681.8</v>
      </c>
      <c r="EJ157" s="10">
        <f ca="1">HLOOKUP(TODAY()-EJ$3,$B$3:$EC$252,ROW()-2)</f>
        <v>1964.2</v>
      </c>
      <c r="EK157" s="10">
        <f ca="1">HLOOKUP(TODAY()-EK$3,$B$3:$EC$252,ROW()-2)</f>
        <v>2135.1999999999998</v>
      </c>
      <c r="EL157" s="10">
        <f ca="1">HLOOKUP(TODAY()-EL$3,$B$3:$EC$252,ROW()-2)</f>
        <v>2273</v>
      </c>
      <c r="EM157" s="10">
        <f ca="1">SUM(EF157:EL157)/7</f>
        <v>1750.7428571428572</v>
      </c>
      <c r="EO157" s="10">
        <f t="array" ref="EO157">MAX(IF(ISNA(J157:EC157),"",J157:EC157))</f>
        <v>2273</v>
      </c>
      <c r="EP157" s="52">
        <f ca="1">EM157/EO157</f>
        <v>0.77023442901137584</v>
      </c>
    </row>
    <row r="158" spans="1:146" ht="30" customHeight="1">
      <c r="A158" s="82">
        <f>VLOOKUP(D158,Countries!$D$5:$F$254,3,FALSE)</f>
        <v>32600000</v>
      </c>
      <c r="B158" s="87">
        <f ca="1">EP158</f>
        <v>0.71764048084987397</v>
      </c>
      <c r="C158" s="81" t="str">
        <f>VLOOKUP(D158,Countries!$D$5:$E$254,2,FALSE)</f>
        <v>Africa</v>
      </c>
      <c r="D158" s="81" t="str">
        <f>Infections!A119</f>
        <v>Morocco</v>
      </c>
      <c r="E158" s="81">
        <f ca="1">INDEX(_Inf_Data,MATCH($D158,_Inf_Country,0),MATCH(E$2,_Inf_Day,0))</f>
        <v>6741</v>
      </c>
      <c r="F158" s="82">
        <f ca="1">EM158</f>
        <v>146.68571428571425</v>
      </c>
      <c r="G158" s="81"/>
      <c r="H158" s="81">
        <f>INDEX(_Inf_Data,MATCH($D158,_Inf_Country,0),MATCH(H$3,_Inf_Day,0))</f>
        <v>0</v>
      </c>
      <c r="I158" s="81">
        <f>INDEX(_Inf_Data,MATCH($D158,_Inf_Country,0),MATCH(I$3,_Inf_Day,0))-INDEX(_Inf_Data,MATCH($D158,_Inf_Country,0),MATCH(H$3,_Inf_Day,0))*$C$2</f>
        <v>0</v>
      </c>
      <c r="J158" s="81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1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1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1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1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1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1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1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1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1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1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1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1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1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1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1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1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1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1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1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1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1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1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1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1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1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1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1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1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1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1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1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1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1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1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1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1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1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</v>
      </c>
      <c r="AV158" s="81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2</v>
      </c>
      <c r="AW158" s="81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2</v>
      </c>
      <c r="AX158" s="81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2</v>
      </c>
      <c r="AY158" s="81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0.4</v>
      </c>
      <c r="AZ158" s="81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.4</v>
      </c>
      <c r="BA158" s="81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0.2</v>
      </c>
      <c r="BB158" s="81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0.2</v>
      </c>
      <c r="BC158" s="81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0.2</v>
      </c>
      <c r="BD158" s="81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0.2</v>
      </c>
      <c r="BE158" s="81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0.6</v>
      </c>
      <c r="BF158" s="81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0.8</v>
      </c>
      <c r="BG158" s="81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</v>
      </c>
      <c r="BH158" s="81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3</v>
      </c>
      <c r="BI158" s="81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5</v>
      </c>
      <c r="BJ158" s="81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4.8</v>
      </c>
      <c r="BK158" s="81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6.4</v>
      </c>
      <c r="BL158" s="81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8.4</v>
      </c>
      <c r="BM158" s="81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9.1999999999999993</v>
      </c>
      <c r="BN158" s="81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9.8000000000000007</v>
      </c>
      <c r="BO158" s="81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13.4</v>
      </c>
      <c r="BP158" s="81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15.4</v>
      </c>
      <c r="BQ158" s="81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18.8</v>
      </c>
      <c r="BR158" s="81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21.4</v>
      </c>
      <c r="BS158" s="81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29.6</v>
      </c>
      <c r="BT158" s="81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35.799999999999997</v>
      </c>
      <c r="BU158" s="81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46</v>
      </c>
      <c r="BV158" s="81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51.8</v>
      </c>
      <c r="BW158" s="81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61.8</v>
      </c>
      <c r="BX158" s="81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66.2</v>
      </c>
      <c r="BY158" s="81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68.400000000000006</v>
      </c>
      <c r="BZ158" s="81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61.8</v>
      </c>
      <c r="CA158" s="81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61.2</v>
      </c>
      <c r="CB158" s="81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62.4</v>
      </c>
      <c r="CC158" s="81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72.599999999999994</v>
      </c>
      <c r="CD158" s="81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80.8</v>
      </c>
      <c r="CE158" s="81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93.2</v>
      </c>
      <c r="CF158" s="81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95.2</v>
      </c>
      <c r="CG158" s="81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96.8</v>
      </c>
      <c r="CH158" s="81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91</v>
      </c>
      <c r="CI158" s="81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85.4</v>
      </c>
      <c r="CJ158" s="81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85</v>
      </c>
      <c r="CK158" s="81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95.4</v>
      </c>
      <c r="CL158" s="81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97.6</v>
      </c>
      <c r="CM158" s="81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102.8</v>
      </c>
      <c r="CN158" s="81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115.2</v>
      </c>
      <c r="CO158" s="81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147.6</v>
      </c>
      <c r="CP158" s="81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180.6</v>
      </c>
      <c r="CQ158" s="81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184.4</v>
      </c>
      <c r="CR158" s="81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193.4</v>
      </c>
      <c r="CS158" s="81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204.4</v>
      </c>
      <c r="CT158" s="81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185.2</v>
      </c>
      <c r="CU158" s="81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176.4</v>
      </c>
      <c r="CV158" s="81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176.6</v>
      </c>
      <c r="CW158" s="81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180.6</v>
      </c>
      <c r="CX158" s="81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170.2</v>
      </c>
      <c r="CY158" s="81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171.2</v>
      </c>
      <c r="CZ158" s="81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134.80000000000001</v>
      </c>
      <c r="DA158" s="81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136.80000000000001</v>
      </c>
      <c r="DB158" s="81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112.6</v>
      </c>
      <c r="DC158" s="81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105.2</v>
      </c>
      <c r="DD158" s="81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100.8</v>
      </c>
      <c r="DE158" s="81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121.8</v>
      </c>
      <c r="DF158" s="81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130.19999999999999</v>
      </c>
      <c r="DG158" s="81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146.4</v>
      </c>
      <c r="DH158" s="81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159.19999999999999</v>
      </c>
      <c r="DI158" s="81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167.8</v>
      </c>
      <c r="DJ158" s="81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163.80000000000001</v>
      </c>
      <c r="DK158" s="81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161.6</v>
      </c>
      <c r="DL158" s="81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171.4</v>
      </c>
      <c r="DM158" s="81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168.8</v>
      </c>
      <c r="DN158" s="81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174.6</v>
      </c>
      <c r="DO158" s="81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174</v>
      </c>
      <c r="DP158" s="81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160.19999999999999</v>
      </c>
      <c r="DQ158" s="81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139.4</v>
      </c>
      <c r="DR158" s="81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117.8</v>
      </c>
      <c r="DS158" s="81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92</v>
      </c>
      <c r="DT158" s="81" t="e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#N/A</v>
      </c>
      <c r="DU158" s="81" t="e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#N/A</v>
      </c>
      <c r="DV158" s="81" t="e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#N/A</v>
      </c>
      <c r="DW158" s="81" t="e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#N/A</v>
      </c>
      <c r="DX158" s="81" t="e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#N/A</v>
      </c>
      <c r="DY158" s="81" t="e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#N/A</v>
      </c>
      <c r="DZ158" s="81" t="e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#N/A</v>
      </c>
      <c r="EA158" s="81" t="e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#N/A</v>
      </c>
      <c r="EB158" s="81" t="e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#N/A</v>
      </c>
      <c r="EC158" s="81" t="e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#N/A</v>
      </c>
      <c r="ED158">
        <v>1</v>
      </c>
      <c r="EF158" s="10">
        <f ca="1">HLOOKUP(TODAY()-EF$3,$B$3:$EC$252,ROW()-2)</f>
        <v>168.8</v>
      </c>
      <c r="EG158" s="10">
        <f ca="1">HLOOKUP(TODAY()-EG$3,$B$3:$EC$252,ROW()-2)</f>
        <v>174.6</v>
      </c>
      <c r="EH158" s="10">
        <f ca="1">HLOOKUP(TODAY()-EH$3,$B$3:$EC$252,ROW()-2)</f>
        <v>174</v>
      </c>
      <c r="EI158" s="10">
        <f ca="1">HLOOKUP(TODAY()-EI$3,$B$3:$EC$252,ROW()-2)</f>
        <v>160.19999999999999</v>
      </c>
      <c r="EJ158" s="10">
        <f ca="1">HLOOKUP(TODAY()-EJ$3,$B$3:$EC$252,ROW()-2)</f>
        <v>139.4</v>
      </c>
      <c r="EK158" s="10">
        <f ca="1">HLOOKUP(TODAY()-EK$3,$B$3:$EC$252,ROW()-2)</f>
        <v>117.8</v>
      </c>
      <c r="EL158" s="10">
        <f ca="1">HLOOKUP(TODAY()-EL$3,$B$3:$EC$252,ROW()-2)</f>
        <v>92</v>
      </c>
      <c r="EM158" s="10">
        <f ca="1">SUM(EF158:EL158)/7</f>
        <v>146.68571428571425</v>
      </c>
      <c r="EO158" s="10">
        <f t="array" ref="EO158">MAX(IF(ISNA(J158:EC158),"",J158:EC158))</f>
        <v>204.4</v>
      </c>
      <c r="EP158" s="52">
        <f ca="1">EM158/EO158</f>
        <v>0.71764048084987397</v>
      </c>
    </row>
    <row r="159" spans="1:146" ht="30" customHeight="1">
      <c r="A159" s="82">
        <f>VLOOKUP(D159,Countries!$D$5:$F$254,3,FALSE)</f>
        <v>20900000</v>
      </c>
      <c r="B159" s="87">
        <f ca="1">EP159</f>
        <v>0.7302521008403362</v>
      </c>
      <c r="C159" s="81" t="str">
        <f>VLOOKUP(D159,Countries!$D$5:$E$254,2,FALSE)</f>
        <v>Africa</v>
      </c>
      <c r="D159" s="81" t="str">
        <f>Infections!A35</f>
        <v>Cameroon</v>
      </c>
      <c r="E159" s="81">
        <f ca="1">INDEX(_Inf_Data,MATCH($D159,_Inf_Country,0),MATCH(E$2,_Inf_Day,0))</f>
        <v>3105</v>
      </c>
      <c r="F159" s="82">
        <f ca="1">EM159</f>
        <v>99.314285714285731</v>
      </c>
      <c r="G159" s="81"/>
      <c r="H159" s="81">
        <f>INDEX(_Inf_Data,MATCH($D159,_Inf_Country,0),MATCH(H$3,_Inf_Day,0))</f>
        <v>0</v>
      </c>
      <c r="I159" s="81">
        <f>INDEX(_Inf_Data,MATCH($D159,_Inf_Country,0),MATCH(I$3,_Inf_Day,0))-INDEX(_Inf_Data,MATCH($D159,_Inf_Country,0),MATCH(H$3,_Inf_Day,0))*$C$2</f>
        <v>0</v>
      </c>
      <c r="J159" s="81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1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1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1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1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1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1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1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</v>
      </c>
      <c r="R159" s="81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</v>
      </c>
      <c r="S159" s="81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</v>
      </c>
      <c r="T159" s="81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</v>
      </c>
      <c r="U159" s="81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</v>
      </c>
      <c r="V159" s="81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1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1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1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1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1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1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1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1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1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1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1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1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1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1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1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1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1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1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1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1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1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</v>
      </c>
      <c r="AR159" s="81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0</v>
      </c>
      <c r="AS159" s="81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0</v>
      </c>
      <c r="AT159" s="81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0</v>
      </c>
      <c r="AU159" s="81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0</v>
      </c>
      <c r="AV159" s="81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0</v>
      </c>
      <c r="AW159" s="81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0</v>
      </c>
      <c r="AX159" s="81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0</v>
      </c>
      <c r="AY159" s="81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0</v>
      </c>
      <c r="AZ159" s="81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0.2</v>
      </c>
      <c r="BA159" s="81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0.2</v>
      </c>
      <c r="BB159" s="81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0.4</v>
      </c>
      <c r="BC159" s="81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0.4</v>
      </c>
      <c r="BD159" s="81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0.4</v>
      </c>
      <c r="BE159" s="81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0.2</v>
      </c>
      <c r="BF159" s="81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0.2</v>
      </c>
      <c r="BG159" s="81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0</v>
      </c>
      <c r="BH159" s="81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0</v>
      </c>
      <c r="BI159" s="81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0</v>
      </c>
      <c r="BJ159" s="81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0.4</v>
      </c>
      <c r="BK159" s="81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1.6</v>
      </c>
      <c r="BL159" s="81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1.6</v>
      </c>
      <c r="BM159" s="81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2.2000000000000002</v>
      </c>
      <c r="BN159" s="81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3.6</v>
      </c>
      <c r="BO159" s="81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4.5999999999999996</v>
      </c>
      <c r="BP159" s="81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6</v>
      </c>
      <c r="BQ159" s="81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9.1999999999999993</v>
      </c>
      <c r="BR159" s="81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10.6</v>
      </c>
      <c r="BS159" s="81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11</v>
      </c>
      <c r="BT159" s="81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9.6</v>
      </c>
      <c r="BU159" s="81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10.199999999999999</v>
      </c>
      <c r="BV159" s="81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7</v>
      </c>
      <c r="BW159" s="81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14.6</v>
      </c>
      <c r="BX159" s="81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12.8</v>
      </c>
      <c r="BY159" s="81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23.6</v>
      </c>
      <c r="BZ159" s="81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28.4</v>
      </c>
      <c r="CA159" s="81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43</v>
      </c>
      <c r="CB159" s="81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74</v>
      </c>
      <c r="CC159" s="81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83.2</v>
      </c>
      <c r="CD159" s="81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91.4</v>
      </c>
      <c r="CE159" s="81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85</v>
      </c>
      <c r="CF159" s="81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70.400000000000006</v>
      </c>
      <c r="CG159" s="81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44.2</v>
      </c>
      <c r="CH159" s="81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35</v>
      </c>
      <c r="CI159" s="81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34</v>
      </c>
      <c r="CJ159" s="81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32.4</v>
      </c>
      <c r="CK159" s="81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32.4</v>
      </c>
      <c r="CL159" s="81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18</v>
      </c>
      <c r="CM159" s="81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23.6</v>
      </c>
      <c r="CN159" s="81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5.6</v>
      </c>
      <c r="CO159" s="81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35.200000000000003</v>
      </c>
      <c r="CP159" s="81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35.200000000000003</v>
      </c>
      <c r="CQ159" s="81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39.4</v>
      </c>
      <c r="CR159" s="81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33.799999999999997</v>
      </c>
      <c r="CS159" s="81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63</v>
      </c>
      <c r="CT159" s="81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33.4</v>
      </c>
      <c r="CU159" s="81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33.4</v>
      </c>
      <c r="CV159" s="81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63.4</v>
      </c>
      <c r="CW159" s="81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82.6</v>
      </c>
      <c r="CX159" s="81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71</v>
      </c>
      <c r="CY159" s="81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91.6</v>
      </c>
      <c r="CZ159" s="81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108.4</v>
      </c>
      <c r="DA159" s="81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74.2</v>
      </c>
      <c r="DB159" s="81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80.400000000000006</v>
      </c>
      <c r="DC159" s="81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62.8</v>
      </c>
      <c r="DD159" s="81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42.2</v>
      </c>
      <c r="DE159" s="81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74.400000000000006</v>
      </c>
      <c r="DF159" s="81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74.400000000000006</v>
      </c>
      <c r="DG159" s="81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54.4</v>
      </c>
      <c r="DH159" s="81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54.4</v>
      </c>
      <c r="DI159" s="81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86.6</v>
      </c>
      <c r="DJ159" s="81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38</v>
      </c>
      <c r="DK159" s="81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38</v>
      </c>
      <c r="DL159" s="81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34</v>
      </c>
      <c r="DM159" s="81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95</v>
      </c>
      <c r="DN159" s="81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84.8</v>
      </c>
      <c r="DO159" s="81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84.4</v>
      </c>
      <c r="DP159" s="81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106.6</v>
      </c>
      <c r="DQ159" s="81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136</v>
      </c>
      <c r="DR159" s="81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105.2</v>
      </c>
      <c r="DS159" s="81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83.2</v>
      </c>
      <c r="DT159" s="81" t="e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#N/A</v>
      </c>
      <c r="DU159" s="81" t="e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#N/A</v>
      </c>
      <c r="DV159" s="81" t="e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#N/A</v>
      </c>
      <c r="DW159" s="81" t="e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#N/A</v>
      </c>
      <c r="DX159" s="81" t="e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#N/A</v>
      </c>
      <c r="DY159" s="81" t="e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#N/A</v>
      </c>
      <c r="DZ159" s="81" t="e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#N/A</v>
      </c>
      <c r="EA159" s="81" t="e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#N/A</v>
      </c>
      <c r="EB159" s="81" t="e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#N/A</v>
      </c>
      <c r="EC159" s="81" t="e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#N/A</v>
      </c>
      <c r="ED159">
        <v>1</v>
      </c>
      <c r="EF159" s="10">
        <f ca="1">HLOOKUP(TODAY()-EF$3,$B$3:$EC$252,ROW()-2)</f>
        <v>95</v>
      </c>
      <c r="EG159" s="10">
        <f ca="1">HLOOKUP(TODAY()-EG$3,$B$3:$EC$252,ROW()-2)</f>
        <v>84.8</v>
      </c>
      <c r="EH159" s="10">
        <f ca="1">HLOOKUP(TODAY()-EH$3,$B$3:$EC$252,ROW()-2)</f>
        <v>84.4</v>
      </c>
      <c r="EI159" s="10">
        <f ca="1">HLOOKUP(TODAY()-EI$3,$B$3:$EC$252,ROW()-2)</f>
        <v>106.6</v>
      </c>
      <c r="EJ159" s="10">
        <f ca="1">HLOOKUP(TODAY()-EJ$3,$B$3:$EC$252,ROW()-2)</f>
        <v>136</v>
      </c>
      <c r="EK159" s="10">
        <f ca="1">HLOOKUP(TODAY()-EK$3,$B$3:$EC$252,ROW()-2)</f>
        <v>105.2</v>
      </c>
      <c r="EL159" s="10">
        <f ca="1">HLOOKUP(TODAY()-EL$3,$B$3:$EC$252,ROW()-2)</f>
        <v>83.2</v>
      </c>
      <c r="EM159" s="10">
        <f ca="1">SUM(EF159:EL159)/7</f>
        <v>99.314285714285731</v>
      </c>
      <c r="EO159" s="10">
        <f t="array" ref="EO159">MAX(IF(ISNA(J159:EC159),"",J159:EC159))</f>
        <v>136</v>
      </c>
      <c r="EP159" s="52">
        <f ca="1">EM159/EO159</f>
        <v>0.7302521008403362</v>
      </c>
    </row>
    <row r="160" spans="1:146" ht="30" customHeight="1">
      <c r="A160" s="82">
        <f>VLOOKUP(D160,Countries!$D$5:$F$254,3,FALSE)</f>
        <v>6000000</v>
      </c>
      <c r="B160" s="87">
        <f ca="1">EP160</f>
        <v>0.64468864468864473</v>
      </c>
      <c r="C160" s="81" t="str">
        <f>VLOOKUP(D160,Countries!$D$5:$E$254,2,FALSE)</f>
        <v>Africa</v>
      </c>
      <c r="D160" s="81" t="str">
        <f>Infections!A171</f>
        <v>Togo</v>
      </c>
      <c r="E160" s="81">
        <f ca="1">INDEX(_Inf_Data,MATCH($D160,_Inf_Country,0),MATCH(E$2,_Inf_Day,0))</f>
        <v>298</v>
      </c>
      <c r="F160" s="82">
        <f ca="1">EM160</f>
        <v>15.085714285714285</v>
      </c>
      <c r="G160" s="81"/>
      <c r="H160" s="81">
        <f>INDEX(_Inf_Data,MATCH($D160,_Inf_Country,0),MATCH(H$3,_Inf_Day,0))</f>
        <v>0</v>
      </c>
      <c r="I160" s="81">
        <f>INDEX(_Inf_Data,MATCH($D160,_Inf_Country,0),MATCH(I$3,_Inf_Day,0))-INDEX(_Inf_Data,MATCH($D160,_Inf_Country,0),MATCH(H$3,_Inf_Day,0))*$C$2</f>
        <v>0</v>
      </c>
      <c r="J160" s="81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1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1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1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1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1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1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1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1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1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1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1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1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1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1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1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1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1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1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1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1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1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1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1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1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1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1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1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1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1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1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1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1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1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1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1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1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1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1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1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1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1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1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.2</v>
      </c>
      <c r="BA160" s="81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.2</v>
      </c>
      <c r="BB160" s="81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1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1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2</v>
      </c>
      <c r="BE160" s="81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</v>
      </c>
      <c r="BF160" s="81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</v>
      </c>
      <c r="BG160" s="81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0</v>
      </c>
      <c r="BH160" s="81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0</v>
      </c>
      <c r="BI160" s="81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0</v>
      </c>
      <c r="BJ160" s="81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0</v>
      </c>
      <c r="BK160" s="81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0</v>
      </c>
      <c r="BL160" s="81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0</v>
      </c>
      <c r="BM160" s="81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0</v>
      </c>
      <c r="BN160" s="81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1.6</v>
      </c>
      <c r="BO160" s="81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3</v>
      </c>
      <c r="BP160" s="81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3</v>
      </c>
      <c r="BQ160" s="81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3.4</v>
      </c>
      <c r="BR160" s="81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3.8</v>
      </c>
      <c r="BS160" s="81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2.8</v>
      </c>
      <c r="BT160" s="81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.4</v>
      </c>
      <c r="BU160" s="81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1.8</v>
      </c>
      <c r="BV160" s="81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1.4</v>
      </c>
      <c r="BW160" s="81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1</v>
      </c>
      <c r="BX160" s="81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1.4</v>
      </c>
      <c r="BY160" s="81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2.2000000000000002</v>
      </c>
      <c r="BZ160" s="81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2.2000000000000002</v>
      </c>
      <c r="CA160" s="81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2.8</v>
      </c>
      <c r="CB160" s="81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3</v>
      </c>
      <c r="CC160" s="81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2.2000000000000002</v>
      </c>
      <c r="CD160" s="81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2</v>
      </c>
      <c r="CE160" s="81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4.4000000000000004</v>
      </c>
      <c r="CF160" s="81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5.2</v>
      </c>
      <c r="CG160" s="81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6</v>
      </c>
      <c r="CH160" s="81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6.4</v>
      </c>
      <c r="CI160" s="81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6.4</v>
      </c>
      <c r="CJ160" s="81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3.6</v>
      </c>
      <c r="CK160" s="81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2.2000000000000002</v>
      </c>
      <c r="CL160" s="81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.4</v>
      </c>
      <c r="CM160" s="81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0.8</v>
      </c>
      <c r="CN160" s="81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</v>
      </c>
      <c r="CO160" s="81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</v>
      </c>
      <c r="CP160" s="81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.4</v>
      </c>
      <c r="CQ160" s="81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.4</v>
      </c>
      <c r="CR160" s="81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.4</v>
      </c>
      <c r="CS160" s="81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0.6</v>
      </c>
      <c r="CT160" s="81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1</v>
      </c>
      <c r="CU160" s="81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</v>
      </c>
      <c r="CV160" s="81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0.8</v>
      </c>
      <c r="CW160" s="81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.2</v>
      </c>
      <c r="CX160" s="81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2.4</v>
      </c>
      <c r="CY160" s="81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2.4</v>
      </c>
      <c r="CZ160" s="81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2</v>
      </c>
      <c r="DA160" s="81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2.2000000000000002</v>
      </c>
      <c r="DB160" s="81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3.8</v>
      </c>
      <c r="DC160" s="81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4</v>
      </c>
      <c r="DD160" s="81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5</v>
      </c>
      <c r="DE160" s="81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5</v>
      </c>
      <c r="DF160" s="81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5</v>
      </c>
      <c r="DG160" s="81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3.4</v>
      </c>
      <c r="DH160" s="81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2.4</v>
      </c>
      <c r="DI160" s="81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1</v>
      </c>
      <c r="DJ160" s="81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2.4</v>
      </c>
      <c r="DK160" s="81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4.2</v>
      </c>
      <c r="DL160" s="81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5.4</v>
      </c>
      <c r="DM160" s="81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9.1999999999999993</v>
      </c>
      <c r="DN160" s="81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.6</v>
      </c>
      <c r="DO160" s="81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2.8</v>
      </c>
      <c r="DP160" s="81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4.8</v>
      </c>
      <c r="DQ160" s="81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7</v>
      </c>
      <c r="DR160" s="81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7.8</v>
      </c>
      <c r="DS160" s="81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23.4</v>
      </c>
      <c r="DT160" s="81" t="e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#N/A</v>
      </c>
      <c r="DU160" s="81" t="e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#N/A</v>
      </c>
      <c r="DV160" s="81" t="e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#N/A</v>
      </c>
      <c r="DW160" s="81" t="e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#N/A</v>
      </c>
      <c r="DX160" s="81" t="e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#N/A</v>
      </c>
      <c r="DY160" s="81" t="e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#N/A</v>
      </c>
      <c r="DZ160" s="81" t="e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#N/A</v>
      </c>
      <c r="EA160" s="81" t="e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#N/A</v>
      </c>
      <c r="EB160" s="81" t="e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#N/A</v>
      </c>
      <c r="EC160" s="81" t="e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#N/A</v>
      </c>
      <c r="ED160">
        <v>1</v>
      </c>
      <c r="EF160" s="10">
        <f ca="1">HLOOKUP(TODAY()-EF$3,$B$3:$EC$252,ROW()-2)</f>
        <v>9.1999999999999993</v>
      </c>
      <c r="EG160" s="10">
        <f ca="1">HLOOKUP(TODAY()-EG$3,$B$3:$EC$252,ROW()-2)</f>
        <v>10.6</v>
      </c>
      <c r="EH160" s="10">
        <f ca="1">HLOOKUP(TODAY()-EH$3,$B$3:$EC$252,ROW()-2)</f>
        <v>12.8</v>
      </c>
      <c r="EI160" s="10">
        <f ca="1">HLOOKUP(TODAY()-EI$3,$B$3:$EC$252,ROW()-2)</f>
        <v>14.8</v>
      </c>
      <c r="EJ160" s="10">
        <f ca="1">HLOOKUP(TODAY()-EJ$3,$B$3:$EC$252,ROW()-2)</f>
        <v>17</v>
      </c>
      <c r="EK160" s="10">
        <f ca="1">HLOOKUP(TODAY()-EK$3,$B$3:$EC$252,ROW()-2)</f>
        <v>17.8</v>
      </c>
      <c r="EL160" s="10">
        <f ca="1">HLOOKUP(TODAY()-EL$3,$B$3:$EC$252,ROW()-2)</f>
        <v>23.4</v>
      </c>
      <c r="EM160" s="10">
        <f ca="1">SUM(EF160:EL160)/7</f>
        <v>15.085714285714285</v>
      </c>
      <c r="EO160" s="10">
        <f t="array" ref="EO160">MAX(IF(ISNA(J160:EC160),"",J160:EC160))</f>
        <v>23.4</v>
      </c>
      <c r="EP160" s="52">
        <f ca="1">EM160/EO160</f>
        <v>0.64468864468864473</v>
      </c>
    </row>
    <row r="161" spans="1:146" ht="30" customHeight="1">
      <c r="A161" s="82">
        <f>VLOOKUP(D161,Countries!$D$5:$F$254,3,FALSE)</f>
        <v>8400000</v>
      </c>
      <c r="B161" s="87">
        <f ca="1">EP161</f>
        <v>0.73044692737430184</v>
      </c>
      <c r="C161" s="81" t="str">
        <f>VLOOKUP(D161,Countries!$D$5:$E$254,2,FALSE)</f>
        <v>NorthAmerica</v>
      </c>
      <c r="D161" s="81" t="str">
        <f>Infections!A79</f>
        <v>Honduras</v>
      </c>
      <c r="E161" s="81">
        <f ca="1">INDEX(_Inf_Data,MATCH($D161,_Inf_Country,0),MATCH(E$2,_Inf_Day,0))</f>
        <v>2565</v>
      </c>
      <c r="F161" s="82">
        <f ca="1">EM161</f>
        <v>104.60000000000001</v>
      </c>
      <c r="G161" s="81"/>
      <c r="H161" s="81">
        <f>INDEX(_Inf_Data,MATCH($D161,_Inf_Country,0),MATCH(H$3,_Inf_Day,0))</f>
        <v>0</v>
      </c>
      <c r="I161" s="81">
        <f>INDEX(_Inf_Data,MATCH($D161,_Inf_Country,0),MATCH(I$3,_Inf_Day,0))-INDEX(_Inf_Data,MATCH($D161,_Inf_Country,0),MATCH(H$3,_Inf_Day,0))*$C$2</f>
        <v>0</v>
      </c>
      <c r="J161" s="81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1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1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1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1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1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1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1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1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1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1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1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1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1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1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1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1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1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1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1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1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1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1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1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1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1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1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1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1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1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1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1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1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1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1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1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1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1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1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1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1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</v>
      </c>
      <c r="AY161" s="81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</v>
      </c>
      <c r="AZ161" s="81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0</v>
      </c>
      <c r="BA161" s="81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0</v>
      </c>
      <c r="BB161" s="81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0</v>
      </c>
      <c r="BC161" s="81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0</v>
      </c>
      <c r="BD161" s="81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0</v>
      </c>
      <c r="BE161" s="81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0.4</v>
      </c>
      <c r="BF161" s="81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0.4</v>
      </c>
      <c r="BG161" s="81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0.4</v>
      </c>
      <c r="BH161" s="81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0.4</v>
      </c>
      <c r="BI161" s="81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0.6</v>
      </c>
      <c r="BJ161" s="81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0.8</v>
      </c>
      <c r="BK161" s="81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1.2</v>
      </c>
      <c r="BL161" s="81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1.4</v>
      </c>
      <c r="BM161" s="81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2</v>
      </c>
      <c r="BN161" s="81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4.2</v>
      </c>
      <c r="BO161" s="81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3.6</v>
      </c>
      <c r="BP161" s="81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3.6</v>
      </c>
      <c r="BQ161" s="81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4.2</v>
      </c>
      <c r="BR161" s="81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3.6</v>
      </c>
      <c r="BS161" s="81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2.4</v>
      </c>
      <c r="BT161" s="81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5.6</v>
      </c>
      <c r="BU161" s="81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8.4</v>
      </c>
      <c r="BV161" s="81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13</v>
      </c>
      <c r="BW161" s="81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16</v>
      </c>
      <c r="BX161" s="81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20.6</v>
      </c>
      <c r="BY161" s="81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17.8</v>
      </c>
      <c r="BZ161" s="81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20.8</v>
      </c>
      <c r="CA161" s="81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24.8</v>
      </c>
      <c r="CB161" s="81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22.4</v>
      </c>
      <c r="CC161" s="81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25</v>
      </c>
      <c r="CD161" s="81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25.4</v>
      </c>
      <c r="CE161" s="81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25.2</v>
      </c>
      <c r="CF161" s="81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17.2</v>
      </c>
      <c r="CG161" s="81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18</v>
      </c>
      <c r="CH161" s="81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15.8</v>
      </c>
      <c r="CI161" s="81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22.8</v>
      </c>
      <c r="CJ161" s="81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18.8</v>
      </c>
      <c r="CK161" s="81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17.600000000000001</v>
      </c>
      <c r="CL161" s="81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17</v>
      </c>
      <c r="CM161" s="81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12.8</v>
      </c>
      <c r="CN161" s="81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7.4</v>
      </c>
      <c r="CO161" s="81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6.8</v>
      </c>
      <c r="CP161" s="81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9.8000000000000007</v>
      </c>
      <c r="CQ161" s="81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12</v>
      </c>
      <c r="CR161" s="81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13</v>
      </c>
      <c r="CS161" s="81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11.6</v>
      </c>
      <c r="CT161" s="81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13.6</v>
      </c>
      <c r="CU161" s="81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13.6</v>
      </c>
      <c r="CV161" s="81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12.4</v>
      </c>
      <c r="CW161" s="81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23.8</v>
      </c>
      <c r="CX161" s="81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30</v>
      </c>
      <c r="CY161" s="81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26.6</v>
      </c>
      <c r="CZ161" s="81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30.2</v>
      </c>
      <c r="DA161" s="81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36.6</v>
      </c>
      <c r="DB161" s="81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29.4</v>
      </c>
      <c r="DC161" s="81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28.8</v>
      </c>
      <c r="DD161" s="81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35.4</v>
      </c>
      <c r="DE161" s="81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69.8</v>
      </c>
      <c r="DF161" s="81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70.599999999999994</v>
      </c>
      <c r="DG161" s="81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88</v>
      </c>
      <c r="DH161" s="81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99.8</v>
      </c>
      <c r="DI161" s="81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131.4</v>
      </c>
      <c r="DJ161" s="81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135</v>
      </c>
      <c r="DK161" s="81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143.19999999999999</v>
      </c>
      <c r="DL161" s="81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130.4</v>
      </c>
      <c r="DM161" s="81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140.4</v>
      </c>
      <c r="DN161" s="81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127.8</v>
      </c>
      <c r="DO161" s="81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79</v>
      </c>
      <c r="DP161" s="81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96.8</v>
      </c>
      <c r="DQ161" s="81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97.6</v>
      </c>
      <c r="DR161" s="81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97.6</v>
      </c>
      <c r="DS161" s="81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93</v>
      </c>
      <c r="DT161" s="81" t="e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#N/A</v>
      </c>
      <c r="DU161" s="81" t="e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#N/A</v>
      </c>
      <c r="DV161" s="81" t="e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#N/A</v>
      </c>
      <c r="DW161" s="81" t="e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#N/A</v>
      </c>
      <c r="DX161" s="81" t="e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#N/A</v>
      </c>
      <c r="DY161" s="81" t="e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#N/A</v>
      </c>
      <c r="DZ161" s="81" t="e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#N/A</v>
      </c>
      <c r="EA161" s="81" t="e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#N/A</v>
      </c>
      <c r="EB161" s="81" t="e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#N/A</v>
      </c>
      <c r="EC161" s="81" t="e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#N/A</v>
      </c>
      <c r="ED161">
        <v>1</v>
      </c>
      <c r="EF161" s="10">
        <f ca="1">HLOOKUP(TODAY()-EF$3,$B$3:$EC$252,ROW()-2)</f>
        <v>140.4</v>
      </c>
      <c r="EG161" s="10">
        <f ca="1">HLOOKUP(TODAY()-EG$3,$B$3:$EC$252,ROW()-2)</f>
        <v>127.8</v>
      </c>
      <c r="EH161" s="10">
        <f ca="1">HLOOKUP(TODAY()-EH$3,$B$3:$EC$252,ROW()-2)</f>
        <v>79</v>
      </c>
      <c r="EI161" s="10">
        <f ca="1">HLOOKUP(TODAY()-EI$3,$B$3:$EC$252,ROW()-2)</f>
        <v>96.8</v>
      </c>
      <c r="EJ161" s="10">
        <f ca="1">HLOOKUP(TODAY()-EJ$3,$B$3:$EC$252,ROW()-2)</f>
        <v>97.6</v>
      </c>
      <c r="EK161" s="10">
        <f ca="1">HLOOKUP(TODAY()-EK$3,$B$3:$EC$252,ROW()-2)</f>
        <v>97.6</v>
      </c>
      <c r="EL161" s="10">
        <f ca="1">HLOOKUP(TODAY()-EL$3,$B$3:$EC$252,ROW()-2)</f>
        <v>93</v>
      </c>
      <c r="EM161" s="10">
        <f ca="1">SUM(EF161:EL161)/7</f>
        <v>104.60000000000001</v>
      </c>
      <c r="EO161" s="10">
        <f t="array" ref="EO161">MAX(IF(ISNA(J161:EC161),"",J161:EC161))</f>
        <v>143.19999999999999</v>
      </c>
      <c r="EP161" s="52">
        <f ca="1">EM161/EO161</f>
        <v>0.73044692737430184</v>
      </c>
    </row>
    <row r="162" spans="1:146" ht="30" customHeight="1">
      <c r="A162" s="82">
        <f>VLOOKUP(D162,Countries!$D$5:$F$254,3,FALSE)</f>
        <v>1930000</v>
      </c>
      <c r="B162" s="87">
        <f ca="1">EP162</f>
        <v>0.66834400731930466</v>
      </c>
      <c r="C162" s="81" t="str">
        <f>VLOOKUP(D162,Countries!$D$5:$E$254,2,FALSE)</f>
        <v>USA</v>
      </c>
      <c r="D162" s="81" t="str">
        <f>Infections!A221</f>
        <v>Nebraska</v>
      </c>
      <c r="E162" s="82">
        <f ca="1">INDEX(_Inf_Data,MATCH($D162,_Inf_Country,0),MATCH(E$2,_Inf_Day,0))</f>
        <v>10220</v>
      </c>
      <c r="F162" s="82">
        <f ca="1">EM162</f>
        <v>292.2</v>
      </c>
      <c r="G162" s="81"/>
      <c r="H162" s="81">
        <f>INDEX(_Inf_Data,MATCH($D162,_Inf_Country,0),MATCH(H$3,_Inf_Day,0))</f>
        <v>0</v>
      </c>
      <c r="I162" s="81">
        <f>INDEX(_Inf_Data,MATCH($D162,_Inf_Country,0),MATCH(I$3,_Inf_Day,0))-INDEX(_Inf_Data,MATCH($D162,_Inf_Country,0),MATCH(H$3,_Inf_Day,0))*$C$2</f>
        <v>0</v>
      </c>
      <c r="J162" s="81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1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1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1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1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1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1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1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1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1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1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1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1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1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1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1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1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1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1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1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1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1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1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1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1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1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1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1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1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1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1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1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1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1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1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1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1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1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</v>
      </c>
      <c r="AV162" s="81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</v>
      </c>
      <c r="AW162" s="81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</v>
      </c>
      <c r="AX162" s="81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</v>
      </c>
      <c r="AY162" s="81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</v>
      </c>
      <c r="AZ162" s="81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.2</v>
      </c>
      <c r="BA162" s="81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.2</v>
      </c>
      <c r="BB162" s="81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.2</v>
      </c>
      <c r="BC162" s="81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.6</v>
      </c>
      <c r="BD162" s="81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.6</v>
      </c>
      <c r="BE162" s="81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.8</v>
      </c>
      <c r="BF162" s="81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1.8</v>
      </c>
      <c r="BG162" s="81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2.6</v>
      </c>
      <c r="BH162" s="81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3</v>
      </c>
      <c r="BI162" s="81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2.8</v>
      </c>
      <c r="BJ162" s="81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2.6</v>
      </c>
      <c r="BK162" s="81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2.6</v>
      </c>
      <c r="BL162" s="81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2</v>
      </c>
      <c r="BM162" s="81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2.2000000000000002</v>
      </c>
      <c r="BN162" s="81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4</v>
      </c>
      <c r="BO162" s="81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4</v>
      </c>
      <c r="BP162" s="81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5.6</v>
      </c>
      <c r="BQ162" s="81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5.4</v>
      </c>
      <c r="BR162" s="81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7.4</v>
      </c>
      <c r="BS162" s="81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6.8</v>
      </c>
      <c r="BT162" s="81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7.2</v>
      </c>
      <c r="BU162" s="81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6.2</v>
      </c>
      <c r="BV162" s="81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9</v>
      </c>
      <c r="BW162" s="81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8.4</v>
      </c>
      <c r="BX162" s="81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14.8</v>
      </c>
      <c r="BY162" s="81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19.600000000000001</v>
      </c>
      <c r="BZ162" s="81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25.6</v>
      </c>
      <c r="CA162" s="81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30</v>
      </c>
      <c r="CB162" s="81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34.200000000000003</v>
      </c>
      <c r="CC162" s="81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35.200000000000003</v>
      </c>
      <c r="CD162" s="81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38.4</v>
      </c>
      <c r="CE162" s="81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41.4</v>
      </c>
      <c r="CF162" s="81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40.200000000000003</v>
      </c>
      <c r="CG162" s="81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48</v>
      </c>
      <c r="CH162" s="81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49.4</v>
      </c>
      <c r="CI162" s="81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54.2</v>
      </c>
      <c r="CJ162" s="81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56.4</v>
      </c>
      <c r="CK162" s="81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68.8</v>
      </c>
      <c r="CL162" s="81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59</v>
      </c>
      <c r="CM162" s="81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65.8</v>
      </c>
      <c r="CN162" s="81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53.2</v>
      </c>
      <c r="CO162" s="81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50.6</v>
      </c>
      <c r="CP162" s="81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55</v>
      </c>
      <c r="CQ162" s="81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87</v>
      </c>
      <c r="CR162" s="81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115.4</v>
      </c>
      <c r="CS162" s="81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149.4</v>
      </c>
      <c r="CT162" s="81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146.6</v>
      </c>
      <c r="CU162" s="81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149.4</v>
      </c>
      <c r="CV162" s="81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190.6</v>
      </c>
      <c r="CW162" s="81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190</v>
      </c>
      <c r="CX162" s="81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214.2</v>
      </c>
      <c r="CY162" s="81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269</v>
      </c>
      <c r="CZ162" s="81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309</v>
      </c>
      <c r="DA162" s="81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263</v>
      </c>
      <c r="DB162" s="81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285.39999999999998</v>
      </c>
      <c r="DC162" s="81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312.39999999999998</v>
      </c>
      <c r="DD162" s="81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395.6</v>
      </c>
      <c r="DE162" s="81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391.8</v>
      </c>
      <c r="DF162" s="81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428.8</v>
      </c>
      <c r="DG162" s="81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437.2</v>
      </c>
      <c r="DH162" s="81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418.4</v>
      </c>
      <c r="DI162" s="81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336.2</v>
      </c>
      <c r="DJ162" s="81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403.4</v>
      </c>
      <c r="DK162" s="81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431.4</v>
      </c>
      <c r="DL162" s="81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411.2</v>
      </c>
      <c r="DM162" s="81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359.6</v>
      </c>
      <c r="DN162" s="81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343.6</v>
      </c>
      <c r="DO162" s="81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239.6</v>
      </c>
      <c r="DP162" s="81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218.8</v>
      </c>
      <c r="DQ162" s="81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233.4</v>
      </c>
      <c r="DR162" s="81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287.8</v>
      </c>
      <c r="DS162" s="81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362.6</v>
      </c>
      <c r="DT162" s="81" t="e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#N/A</v>
      </c>
      <c r="DU162" s="81" t="e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#N/A</v>
      </c>
      <c r="DV162" s="81" t="e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#N/A</v>
      </c>
      <c r="DW162" s="81" t="e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#N/A</v>
      </c>
      <c r="DX162" s="81" t="e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#N/A</v>
      </c>
      <c r="DY162" s="81" t="e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#N/A</v>
      </c>
      <c r="DZ162" s="81" t="e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#N/A</v>
      </c>
      <c r="EA162" s="81" t="e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#N/A</v>
      </c>
      <c r="EB162" s="81" t="e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#N/A</v>
      </c>
      <c r="EC162" s="81" t="e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#N/A</v>
      </c>
      <c r="ED162">
        <v>1</v>
      </c>
      <c r="EF162" s="10">
        <f ca="1">HLOOKUP(TODAY()-EF$3,$B$3:$EC$252,ROW()-2)</f>
        <v>359.6</v>
      </c>
      <c r="EG162" s="10">
        <f ca="1">HLOOKUP(TODAY()-EG$3,$B$3:$EC$252,ROW()-2)</f>
        <v>343.6</v>
      </c>
      <c r="EH162" s="10">
        <f ca="1">HLOOKUP(TODAY()-EH$3,$B$3:$EC$252,ROW()-2)</f>
        <v>239.6</v>
      </c>
      <c r="EI162" s="10">
        <f ca="1">HLOOKUP(TODAY()-EI$3,$B$3:$EC$252,ROW()-2)</f>
        <v>218.8</v>
      </c>
      <c r="EJ162" s="10">
        <f ca="1">HLOOKUP(TODAY()-EJ$3,$B$3:$EC$252,ROW()-2)</f>
        <v>233.4</v>
      </c>
      <c r="EK162" s="10">
        <f ca="1">HLOOKUP(TODAY()-EK$3,$B$3:$EC$252,ROW()-2)</f>
        <v>287.8</v>
      </c>
      <c r="EL162" s="10">
        <f ca="1">HLOOKUP(TODAY()-EL$3,$B$3:$EC$252,ROW()-2)</f>
        <v>362.6</v>
      </c>
      <c r="EM162" s="10">
        <f ca="1">SUM(EF162:EL162)/7</f>
        <v>292.2</v>
      </c>
      <c r="EO162" s="10">
        <f t="array" ref="EO162">MAX(IF(ISNA(J162:EC162),"",J162:EC162))</f>
        <v>437.2</v>
      </c>
      <c r="EP162" s="52">
        <f ca="1">EM162/EO162</f>
        <v>0.66834400731930466</v>
      </c>
    </row>
    <row r="163" spans="1:146" ht="30" customHeight="1">
      <c r="A163" s="82">
        <f>VLOOKUP(D163,Countries!$D$5:$F$254,3,FALSE)</f>
        <v>3194000</v>
      </c>
      <c r="B163" s="87">
        <f ca="1">EP163</f>
        <v>0.67386759581881528</v>
      </c>
      <c r="C163" s="81" t="str">
        <f>VLOOKUP(D163,Countries!$D$5:$E$254,2,FALSE)</f>
        <v>USA</v>
      </c>
      <c r="D163" s="81" t="str">
        <f>Infections!A193</f>
        <v>Puerto Rico</v>
      </c>
      <c r="E163" s="81">
        <f ca="1">INDEX(_Inf_Data,MATCH($D163,_Inf_Country,0),MATCH(E$2,_Inf_Day,0))</f>
        <v>2589</v>
      </c>
      <c r="F163" s="82">
        <f ca="1">EM163</f>
        <v>55.257142857142853</v>
      </c>
      <c r="G163" s="81"/>
      <c r="H163" s="81">
        <f>INDEX(_Inf_Data,MATCH($D163,_Inf_Country,0),MATCH(H$3,_Inf_Day,0))</f>
        <v>0</v>
      </c>
      <c r="I163" s="81">
        <f>INDEX(_Inf_Data,MATCH($D163,_Inf_Country,0),MATCH(I$3,_Inf_Day,0))-INDEX(_Inf_Data,MATCH($D163,_Inf_Country,0),MATCH(H$3,_Inf_Day,0))*$C$2</f>
        <v>0</v>
      </c>
      <c r="J163" s="81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1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1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1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1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1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1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1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1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1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1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1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1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1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1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1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1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1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1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1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1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1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1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1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1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1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1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1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1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1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1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1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1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1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1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1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</v>
      </c>
      <c r="AT163" s="81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</v>
      </c>
      <c r="AU163" s="81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</v>
      </c>
      <c r="AV163" s="81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</v>
      </c>
      <c r="AW163" s="81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</v>
      </c>
      <c r="AX163" s="81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0</v>
      </c>
      <c r="AY163" s="81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0</v>
      </c>
      <c r="AZ163" s="81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0</v>
      </c>
      <c r="BA163" s="81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0</v>
      </c>
      <c r="BB163" s="81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0</v>
      </c>
      <c r="BC163" s="81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0</v>
      </c>
      <c r="BD163" s="81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0</v>
      </c>
      <c r="BE163" s="81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0</v>
      </c>
      <c r="BF163" s="81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0</v>
      </c>
      <c r="BG163" s="81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0</v>
      </c>
      <c r="BH163" s="81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0</v>
      </c>
      <c r="BI163" s="81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0</v>
      </c>
      <c r="BJ163" s="81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1</v>
      </c>
      <c r="BK163" s="81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1</v>
      </c>
      <c r="BL163" s="81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1</v>
      </c>
      <c r="BM163" s="81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1</v>
      </c>
      <c r="BN163" s="81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2.8</v>
      </c>
      <c r="BO163" s="81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3.2</v>
      </c>
      <c r="BP163" s="81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3.6</v>
      </c>
      <c r="BQ163" s="81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5.2</v>
      </c>
      <c r="BR163" s="81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6.8</v>
      </c>
      <c r="BS163" s="81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7.4</v>
      </c>
      <c r="BT163" s="81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8.6</v>
      </c>
      <c r="BU163" s="81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11.2</v>
      </c>
      <c r="BV163" s="81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13.8</v>
      </c>
      <c r="BW163" s="81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17.600000000000001</v>
      </c>
      <c r="BX163" s="81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24.6</v>
      </c>
      <c r="BY163" s="81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35</v>
      </c>
      <c r="BZ163" s="81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41.4</v>
      </c>
      <c r="CA163" s="81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43.2</v>
      </c>
      <c r="CB163" s="81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37.799999999999997</v>
      </c>
      <c r="CC163" s="81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55.6</v>
      </c>
      <c r="CD163" s="81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47.2</v>
      </c>
      <c r="CE163" s="81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45.4</v>
      </c>
      <c r="CF163" s="81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51.4</v>
      </c>
      <c r="CG163" s="81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60.8</v>
      </c>
      <c r="CH163" s="81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46.2</v>
      </c>
      <c r="CI163" s="81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50</v>
      </c>
      <c r="CJ163" s="81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55</v>
      </c>
      <c r="CK163" s="81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64.8</v>
      </c>
      <c r="CL163" s="81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56.6</v>
      </c>
      <c r="CM163" s="81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48</v>
      </c>
      <c r="CN163" s="81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49.8</v>
      </c>
      <c r="CO163" s="81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51</v>
      </c>
      <c r="CP163" s="81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34.200000000000003</v>
      </c>
      <c r="CQ163" s="81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43</v>
      </c>
      <c r="CR163" s="81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58</v>
      </c>
      <c r="CS163" s="81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55.6</v>
      </c>
      <c r="CT163" s="81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51</v>
      </c>
      <c r="CU163" s="81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36.799999999999997</v>
      </c>
      <c r="CV163" s="81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59.6</v>
      </c>
      <c r="CW163" s="81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12.6</v>
      </c>
      <c r="CX163" s="81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11</v>
      </c>
      <c r="CY163" s="81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14.6</v>
      </c>
      <c r="CZ163" s="81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27.4</v>
      </c>
      <c r="DA163" s="81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-3.2</v>
      </c>
      <c r="DB163" s="81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31.4</v>
      </c>
      <c r="DC163" s="81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46.4</v>
      </c>
      <c r="DD163" s="81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40.799999999999997</v>
      </c>
      <c r="DE163" s="81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73.599999999999994</v>
      </c>
      <c r="DF163" s="81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81.599999999999994</v>
      </c>
      <c r="DG163" s="81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82</v>
      </c>
      <c r="DH163" s="81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77</v>
      </c>
      <c r="DI163" s="81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78.599999999999994</v>
      </c>
      <c r="DJ163" s="81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54.8</v>
      </c>
      <c r="DK163" s="81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69.599999999999994</v>
      </c>
      <c r="DL163" s="81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66</v>
      </c>
      <c r="DM163" s="81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54.8</v>
      </c>
      <c r="DN163" s="81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57.6</v>
      </c>
      <c r="DO163" s="81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53.6</v>
      </c>
      <c r="DP163" s="81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34.6</v>
      </c>
      <c r="DQ163" s="81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50.8</v>
      </c>
      <c r="DR163" s="81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68.8</v>
      </c>
      <c r="DS163" s="81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66.599999999999994</v>
      </c>
      <c r="DT163" s="81" t="e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#N/A</v>
      </c>
      <c r="DU163" s="81" t="e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#N/A</v>
      </c>
      <c r="DV163" s="81" t="e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#N/A</v>
      </c>
      <c r="DW163" s="81" t="e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#N/A</v>
      </c>
      <c r="DX163" s="81" t="e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#N/A</v>
      </c>
      <c r="DY163" s="81" t="e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#N/A</v>
      </c>
      <c r="DZ163" s="81" t="e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#N/A</v>
      </c>
      <c r="EA163" s="81" t="e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#N/A</v>
      </c>
      <c r="EB163" s="81" t="e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#N/A</v>
      </c>
      <c r="EC163" s="81" t="e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#N/A</v>
      </c>
      <c r="ED163">
        <v>1</v>
      </c>
      <c r="EF163" s="10">
        <f ca="1">HLOOKUP(TODAY()-EF$3,$B$3:$EC$252,ROW()-2)</f>
        <v>54.8</v>
      </c>
      <c r="EG163" s="10">
        <f ca="1">HLOOKUP(TODAY()-EG$3,$B$3:$EC$252,ROW()-2)</f>
        <v>57.6</v>
      </c>
      <c r="EH163" s="10">
        <f ca="1">HLOOKUP(TODAY()-EH$3,$B$3:$EC$252,ROW()-2)</f>
        <v>53.6</v>
      </c>
      <c r="EI163" s="10">
        <f ca="1">HLOOKUP(TODAY()-EI$3,$B$3:$EC$252,ROW()-2)</f>
        <v>34.6</v>
      </c>
      <c r="EJ163" s="10">
        <f ca="1">HLOOKUP(TODAY()-EJ$3,$B$3:$EC$252,ROW()-2)</f>
        <v>50.8</v>
      </c>
      <c r="EK163" s="10">
        <f ca="1">HLOOKUP(TODAY()-EK$3,$B$3:$EC$252,ROW()-2)</f>
        <v>68.8</v>
      </c>
      <c r="EL163" s="10">
        <f ca="1">HLOOKUP(TODAY()-EL$3,$B$3:$EC$252,ROW()-2)</f>
        <v>66.599999999999994</v>
      </c>
      <c r="EM163" s="10">
        <f ca="1">SUM(EF163:EL163)/7</f>
        <v>55.257142857142853</v>
      </c>
      <c r="EO163" s="10">
        <f t="array" ref="EO163">MAX(IF(ISNA(J163:EC163),"",J163:EC163))</f>
        <v>82</v>
      </c>
      <c r="EP163" s="52">
        <f ca="1">EM163/EO163</f>
        <v>0.67386759581881528</v>
      </c>
    </row>
    <row r="164" spans="1:146" ht="30" customHeight="1">
      <c r="A164" s="82">
        <f>VLOOKUP(D164,Countries!$D$5:$F$254,3,FALSE)</f>
        <v>5000000</v>
      </c>
      <c r="B164" s="87">
        <f ca="1">EP164</f>
        <v>0.64346764346764362</v>
      </c>
      <c r="C164" s="81" t="str">
        <f>VLOOKUP(D164,Countries!$D$5:$E$254,2,FALSE)</f>
        <v>Africa</v>
      </c>
      <c r="D164" s="81" t="str">
        <f>Infections!A42</f>
        <v>Congo (Brazzaville)</v>
      </c>
      <c r="E164" s="81">
        <f ca="1">INDEX(_Inf_Data,MATCH($D164,_Inf_Country,0),MATCH(E$2,_Inf_Day,0))</f>
        <v>391</v>
      </c>
      <c r="F164" s="82">
        <f ca="1">EM164</f>
        <v>15.057142857142859</v>
      </c>
      <c r="G164" s="81"/>
      <c r="H164" s="81">
        <f>INDEX(_Inf_Data,MATCH($D164,_Inf_Country,0),MATCH(H$3,_Inf_Day,0))</f>
        <v>0</v>
      </c>
      <c r="I164" s="81">
        <f>INDEX(_Inf_Data,MATCH($D164,_Inf_Country,0),MATCH(I$3,_Inf_Day,0))-INDEX(_Inf_Data,MATCH($D164,_Inf_Country,0),MATCH(H$3,_Inf_Day,0))*$C$2</f>
        <v>0</v>
      </c>
      <c r="J164" s="81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1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1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1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1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1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1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1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1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1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1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1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1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1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1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1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1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1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1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1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1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1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1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1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1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1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1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1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1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1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1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1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1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1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1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1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</v>
      </c>
      <c r="AT164" s="81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</v>
      </c>
      <c r="AU164" s="81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</v>
      </c>
      <c r="AV164" s="81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</v>
      </c>
      <c r="AW164" s="81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</v>
      </c>
      <c r="AX164" s="81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1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</v>
      </c>
      <c r="AZ164" s="81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0</v>
      </c>
      <c r="BA164" s="81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0</v>
      </c>
      <c r="BB164" s="81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0</v>
      </c>
      <c r="BC164" s="81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1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</v>
      </c>
      <c r="BE164" s="81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</v>
      </c>
      <c r="BF164" s="81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0</v>
      </c>
      <c r="BG164" s="81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0</v>
      </c>
      <c r="BH164" s="81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1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0.2</v>
      </c>
      <c r="BJ164" s="81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0.2</v>
      </c>
      <c r="BK164" s="81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0.2</v>
      </c>
      <c r="BL164" s="81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0.2</v>
      </c>
      <c r="BM164" s="81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0.6</v>
      </c>
      <c r="BN164" s="81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0.4</v>
      </c>
      <c r="BO164" s="81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0.4</v>
      </c>
      <c r="BP164" s="81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0.4</v>
      </c>
      <c r="BQ164" s="81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0.6</v>
      </c>
      <c r="BR164" s="81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1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0.2</v>
      </c>
      <c r="BT164" s="81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0.2</v>
      </c>
      <c r="BU164" s="81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0.2</v>
      </c>
      <c r="BV164" s="81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0</v>
      </c>
      <c r="BW164" s="81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3</v>
      </c>
      <c r="BX164" s="81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3</v>
      </c>
      <c r="BY164" s="81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3</v>
      </c>
      <c r="BZ164" s="81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3</v>
      </c>
      <c r="CA164" s="81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3.6</v>
      </c>
      <c r="CB164" s="81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1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0.6</v>
      </c>
      <c r="CD164" s="81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5.2</v>
      </c>
      <c r="CE164" s="81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5.2</v>
      </c>
      <c r="CF164" s="81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4.5999999999999996</v>
      </c>
      <c r="CG164" s="81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4.5999999999999996</v>
      </c>
      <c r="CH164" s="81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7.6</v>
      </c>
      <c r="CI164" s="81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3</v>
      </c>
      <c r="CJ164" s="81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3</v>
      </c>
      <c r="CK164" s="81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3</v>
      </c>
      <c r="CL164" s="81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1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0</v>
      </c>
      <c r="CN164" s="81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1.4</v>
      </c>
      <c r="CO164" s="81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1.4</v>
      </c>
      <c r="CP164" s="81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16.600000000000001</v>
      </c>
      <c r="CQ164" s="81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16.600000000000001</v>
      </c>
      <c r="CR164" s="81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16.600000000000001</v>
      </c>
      <c r="CS164" s="81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8.6</v>
      </c>
      <c r="CT164" s="81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9.6</v>
      </c>
      <c r="CU164" s="81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8.6</v>
      </c>
      <c r="CV164" s="81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1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11.4</v>
      </c>
      <c r="CX164" s="81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8</v>
      </c>
      <c r="CY164" s="81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7</v>
      </c>
      <c r="CZ164" s="81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2.8</v>
      </c>
      <c r="DA164" s="81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4.2</v>
      </c>
      <c r="DB164" s="81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1.4</v>
      </c>
      <c r="DC164" s="81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4</v>
      </c>
      <c r="DD164" s="81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5.8</v>
      </c>
      <c r="DE164" s="81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5.8</v>
      </c>
      <c r="DF164" s="81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1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5.8</v>
      </c>
      <c r="DH164" s="81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3.2</v>
      </c>
      <c r="DI164" s="81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7</v>
      </c>
      <c r="DJ164" s="81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7</v>
      </c>
      <c r="DK164" s="81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9</v>
      </c>
      <c r="DL164" s="81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7.6</v>
      </c>
      <c r="DM164" s="81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7.6</v>
      </c>
      <c r="DN164" s="81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13.8</v>
      </c>
      <c r="DO164" s="81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13.8</v>
      </c>
      <c r="DP164" s="81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1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23.4</v>
      </c>
      <c r="DR164" s="81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23.4</v>
      </c>
      <c r="DS164" s="81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11.6</v>
      </c>
      <c r="DT164" s="81" t="e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#N/A</v>
      </c>
      <c r="DU164" s="81" t="e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#N/A</v>
      </c>
      <c r="DV164" s="81" t="e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#N/A</v>
      </c>
      <c r="DW164" s="81" t="e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#N/A</v>
      </c>
      <c r="DX164" s="81" t="e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#N/A</v>
      </c>
      <c r="DY164" s="81" t="e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#N/A</v>
      </c>
      <c r="DZ164" s="81" t="e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#N/A</v>
      </c>
      <c r="EA164" s="81" t="e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#N/A</v>
      </c>
      <c r="EB164" s="81" t="e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#N/A</v>
      </c>
      <c r="EC164" s="81" t="e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#N/A</v>
      </c>
      <c r="ED164">
        <v>1</v>
      </c>
      <c r="EF164" s="10">
        <f ca="1">HLOOKUP(TODAY()-EF$3,$B$3:$EC$252,ROW()-2)</f>
        <v>7.6</v>
      </c>
      <c r="EG164" s="10">
        <f ca="1">HLOOKUP(TODAY()-EG$3,$B$3:$EC$252,ROW()-2)</f>
        <v>13.8</v>
      </c>
      <c r="EH164" s="10">
        <f ca="1">HLOOKUP(TODAY()-EH$3,$B$3:$EC$252,ROW()-2)</f>
        <v>13.8</v>
      </c>
      <c r="EI164" s="10">
        <f ca="1">HLOOKUP(TODAY()-EI$3,$B$3:$EC$252,ROW()-2)</f>
        <v>11.8</v>
      </c>
      <c r="EJ164" s="10">
        <f ca="1">HLOOKUP(TODAY()-EJ$3,$B$3:$EC$252,ROW()-2)</f>
        <v>23.4</v>
      </c>
      <c r="EK164" s="10">
        <f ca="1">HLOOKUP(TODAY()-EK$3,$B$3:$EC$252,ROW()-2)</f>
        <v>23.4</v>
      </c>
      <c r="EL164" s="10">
        <f ca="1">HLOOKUP(TODAY()-EL$3,$B$3:$EC$252,ROW()-2)</f>
        <v>11.6</v>
      </c>
      <c r="EM164" s="10">
        <f ca="1">SUM(EF164:EL164)/7</f>
        <v>15.057142857142859</v>
      </c>
      <c r="EO164" s="10">
        <f t="array" ref="EO164">MAX(IF(ISNA(J164:EC164),"",J164:EC164))</f>
        <v>23.4</v>
      </c>
      <c r="EP164" s="52">
        <f ca="1">EM164/EO164</f>
        <v>0.64346764346764362</v>
      </c>
    </row>
    <row r="165" spans="1:146" ht="30" customHeight="1">
      <c r="A165" s="82">
        <f>VLOOKUP(D165,Countries!$D$5:$F$254,3,FALSE)</f>
        <v>1136000</v>
      </c>
      <c r="B165" s="87">
        <f ca="1">EP165</f>
        <v>0.60519480519480517</v>
      </c>
      <c r="C165" s="81" t="str">
        <f>VLOOKUP(D165,Countries!$D$5:$E$254,2,FALSE)</f>
        <v>Africa</v>
      </c>
      <c r="D165" s="81" t="str">
        <f>Infections!A61</f>
        <v>Eswatini</v>
      </c>
      <c r="E165" s="81">
        <f ca="1">INDEX(_Inf_Data,MATCH($D165,_Inf_Country,0),MATCH(E$2,_Inf_Day,0))</f>
        <v>202</v>
      </c>
      <c r="F165" s="82">
        <f ca="1">EM165</f>
        <v>6.6571428571428566</v>
      </c>
      <c r="G165" s="81"/>
      <c r="H165" s="81">
        <f>INDEX(_Inf_Data,MATCH($D165,_Inf_Country,0),MATCH(H$3,_Inf_Day,0))</f>
        <v>0</v>
      </c>
      <c r="I165" s="81">
        <f>INDEX(_Inf_Data,MATCH($D165,_Inf_Country,0),MATCH(I$3,_Inf_Day,0))-INDEX(_Inf_Data,MATCH($D165,_Inf_Country,0),MATCH(H$3,_Inf_Day,0))*$C$2</f>
        <v>0</v>
      </c>
      <c r="J165" s="81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1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1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1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</v>
      </c>
      <c r="N165" s="81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</v>
      </c>
      <c r="O165" s="81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</v>
      </c>
      <c r="P165" s="81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</v>
      </c>
      <c r="Q165" s="81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</v>
      </c>
      <c r="R165" s="81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</v>
      </c>
      <c r="S165" s="81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</v>
      </c>
      <c r="T165" s="81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</v>
      </c>
      <c r="U165" s="81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</v>
      </c>
      <c r="V165" s="81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</v>
      </c>
      <c r="W165" s="81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</v>
      </c>
      <c r="X165" s="81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</v>
      </c>
      <c r="Y165" s="81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</v>
      </c>
      <c r="Z165" s="81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</v>
      </c>
      <c r="AA165" s="81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</v>
      </c>
      <c r="AB165" s="81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</v>
      </c>
      <c r="AC165" s="81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1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1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1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1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1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</v>
      </c>
      <c r="AI165" s="81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</v>
      </c>
      <c r="AJ165" s="81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</v>
      </c>
      <c r="AK165" s="81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</v>
      </c>
      <c r="AL165" s="81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</v>
      </c>
      <c r="AM165" s="81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</v>
      </c>
      <c r="AN165" s="81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</v>
      </c>
      <c r="AO165" s="81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</v>
      </c>
      <c r="AP165" s="81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</v>
      </c>
      <c r="AQ165" s="81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</v>
      </c>
      <c r="AR165" s="81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</v>
      </c>
      <c r="AS165" s="81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0</v>
      </c>
      <c r="AT165" s="81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0</v>
      </c>
      <c r="AU165" s="81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0</v>
      </c>
      <c r="AV165" s="81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0</v>
      </c>
      <c r="AW165" s="81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0</v>
      </c>
      <c r="AX165" s="81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0</v>
      </c>
      <c r="AY165" s="81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0</v>
      </c>
      <c r="AZ165" s="81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0</v>
      </c>
      <c r="BA165" s="81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0</v>
      </c>
      <c r="BB165" s="81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0</v>
      </c>
      <c r="BC165" s="81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0</v>
      </c>
      <c r="BD165" s="81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0</v>
      </c>
      <c r="BE165" s="81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0</v>
      </c>
      <c r="BF165" s="81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0</v>
      </c>
      <c r="BG165" s="81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0</v>
      </c>
      <c r="BH165" s="81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0.2</v>
      </c>
      <c r="BI165" s="81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0.2</v>
      </c>
      <c r="BJ165" s="81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0.2</v>
      </c>
      <c r="BK165" s="81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0.2</v>
      </c>
      <c r="BL165" s="81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0.2</v>
      </c>
      <c r="BM165" s="81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0</v>
      </c>
      <c r="BN165" s="81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0</v>
      </c>
      <c r="BO165" s="81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0</v>
      </c>
      <c r="BP165" s="81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0.6</v>
      </c>
      <c r="BQ165" s="81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0.6</v>
      </c>
      <c r="BR165" s="81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0.6</v>
      </c>
      <c r="BS165" s="81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0.6</v>
      </c>
      <c r="BT165" s="81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1</v>
      </c>
      <c r="BU165" s="81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1</v>
      </c>
      <c r="BV165" s="81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1</v>
      </c>
      <c r="BW165" s="81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1</v>
      </c>
      <c r="BX165" s="81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1</v>
      </c>
      <c r="BY165" s="81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0.6</v>
      </c>
      <c r="BZ165" s="81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0</v>
      </c>
      <c r="CA165" s="81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0</v>
      </c>
      <c r="CB165" s="81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0</v>
      </c>
      <c r="CC165" s="81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0</v>
      </c>
      <c r="CD165" s="81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0</v>
      </c>
      <c r="CE165" s="81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0.2</v>
      </c>
      <c r="CF165" s="81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0.2</v>
      </c>
      <c r="CG165" s="81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0.6</v>
      </c>
      <c r="CH165" s="81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0.6</v>
      </c>
      <c r="CI165" s="81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0.6</v>
      </c>
      <c r="CJ165" s="81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0.4</v>
      </c>
      <c r="CK165" s="81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0.8</v>
      </c>
      <c r="CL165" s="81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0.6</v>
      </c>
      <c r="CM165" s="81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0.6</v>
      </c>
      <c r="CN165" s="81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0.6</v>
      </c>
      <c r="CO165" s="81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0.8</v>
      </c>
      <c r="CP165" s="81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0.4</v>
      </c>
      <c r="CQ165" s="81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.4</v>
      </c>
      <c r="CR165" s="81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.4</v>
      </c>
      <c r="CS165" s="81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.8</v>
      </c>
      <c r="CT165" s="81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3</v>
      </c>
      <c r="CU165" s="81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3</v>
      </c>
      <c r="CV165" s="81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.8</v>
      </c>
      <c r="CW165" s="81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2.8</v>
      </c>
      <c r="CX165" s="81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6.4</v>
      </c>
      <c r="CY165" s="81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5.6</v>
      </c>
      <c r="CZ165" s="81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6.8</v>
      </c>
      <c r="DA165" s="81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8</v>
      </c>
      <c r="DB165" s="81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1</v>
      </c>
      <c r="DC165" s="81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8.8000000000000007</v>
      </c>
      <c r="DD165" s="81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9.4</v>
      </c>
      <c r="DE165" s="81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8.6</v>
      </c>
      <c r="DF165" s="81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8.1999999999999993</v>
      </c>
      <c r="DG165" s="81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5</v>
      </c>
      <c r="DH165" s="81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3.8</v>
      </c>
      <c r="DI165" s="81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3.4</v>
      </c>
      <c r="DJ165" s="81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9</v>
      </c>
      <c r="DK165" s="81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9.4</v>
      </c>
      <c r="DL165" s="81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9.4</v>
      </c>
      <c r="DM165" s="81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0.6</v>
      </c>
      <c r="DN165" s="81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0.4</v>
      </c>
      <c r="DO165" s="81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6.2</v>
      </c>
      <c r="DP165" s="81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5.6</v>
      </c>
      <c r="DQ165" s="81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4.8</v>
      </c>
      <c r="DR165" s="81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3.6</v>
      </c>
      <c r="DS165" s="81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5.4</v>
      </c>
      <c r="DT165" s="81" t="e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#N/A</v>
      </c>
      <c r="DU165" s="81" t="e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#N/A</v>
      </c>
      <c r="DV165" s="81" t="e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#N/A</v>
      </c>
      <c r="DW165" s="81" t="e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#N/A</v>
      </c>
      <c r="DX165" s="81" t="e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#N/A</v>
      </c>
      <c r="DY165" s="81" t="e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#N/A</v>
      </c>
      <c r="DZ165" s="81" t="e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#N/A</v>
      </c>
      <c r="EA165" s="81" t="e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#N/A</v>
      </c>
      <c r="EB165" s="81" t="e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#N/A</v>
      </c>
      <c r="EC165" s="81" t="e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#N/A</v>
      </c>
      <c r="ED165">
        <v>1</v>
      </c>
      <c r="EF165" s="10">
        <f ca="1">HLOOKUP(TODAY()-EF$3,$B$3:$EC$252,ROW()-2)</f>
        <v>10.6</v>
      </c>
      <c r="EG165" s="10">
        <f ca="1">HLOOKUP(TODAY()-EG$3,$B$3:$EC$252,ROW()-2)</f>
        <v>10.4</v>
      </c>
      <c r="EH165" s="10">
        <f ca="1">HLOOKUP(TODAY()-EH$3,$B$3:$EC$252,ROW()-2)</f>
        <v>6.2</v>
      </c>
      <c r="EI165" s="10">
        <f ca="1">HLOOKUP(TODAY()-EI$3,$B$3:$EC$252,ROW()-2)</f>
        <v>5.6</v>
      </c>
      <c r="EJ165" s="10">
        <f ca="1">HLOOKUP(TODAY()-EJ$3,$B$3:$EC$252,ROW()-2)</f>
        <v>4.8</v>
      </c>
      <c r="EK165" s="10">
        <f ca="1">HLOOKUP(TODAY()-EK$3,$B$3:$EC$252,ROW()-2)</f>
        <v>3.6</v>
      </c>
      <c r="EL165" s="10">
        <f ca="1">HLOOKUP(TODAY()-EL$3,$B$3:$EC$252,ROW()-2)</f>
        <v>5.4</v>
      </c>
      <c r="EM165" s="10">
        <f ca="1">SUM(EF165:EL165)/7</f>
        <v>6.6571428571428566</v>
      </c>
      <c r="EO165" s="10">
        <f t="array" ref="EO165">MAX(IF(ISNA(J165:EC165),"",J165:EC165))</f>
        <v>11</v>
      </c>
      <c r="EP165" s="52">
        <f ca="1">EM165/EO165</f>
        <v>0.60519480519480517</v>
      </c>
    </row>
    <row r="166" spans="1:146" ht="30" customHeight="1">
      <c r="A166" s="82">
        <f>VLOOKUP(D166,Countries!$D$5:$F$254,3,FALSE)</f>
        <v>1600000</v>
      </c>
      <c r="B166" s="87">
        <f ca="1">EP166</f>
        <v>0.74777448071216612</v>
      </c>
      <c r="C166" s="81" t="str">
        <f>VLOOKUP(D166,Countries!$D$5:$E$254,2,FALSE)</f>
        <v>Africa</v>
      </c>
      <c r="D166" s="81" t="str">
        <f>Infections!A75</f>
        <v>Guinea-Bissau</v>
      </c>
      <c r="E166" s="81">
        <f ca="1">INDEX(_Inf_Data,MATCH($D166,_Inf_Country,0),MATCH(E$2,_Inf_Day,0))</f>
        <v>969</v>
      </c>
      <c r="F166" s="82">
        <f ca="1">EM166</f>
        <v>50.4</v>
      </c>
      <c r="G166" s="81"/>
      <c r="H166" s="81">
        <f>INDEX(_Inf_Data,MATCH($D166,_Inf_Country,0),MATCH(H$3,_Inf_Day,0))</f>
        <v>0</v>
      </c>
      <c r="I166" s="81">
        <f>INDEX(_Inf_Data,MATCH($D166,_Inf_Country,0),MATCH(I$3,_Inf_Day,0))-INDEX(_Inf_Data,MATCH($D166,_Inf_Country,0),MATCH(H$3,_Inf_Day,0))*$C$2</f>
        <v>0</v>
      </c>
      <c r="J166" s="81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1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1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1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1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1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1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1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1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1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1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1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1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1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1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1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1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1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1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1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1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1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1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1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1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1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1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1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1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1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1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1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1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1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</v>
      </c>
      <c r="AR166" s="81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</v>
      </c>
      <c r="AS166" s="81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</v>
      </c>
      <c r="AT166" s="81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</v>
      </c>
      <c r="AU166" s="81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</v>
      </c>
      <c r="AV166" s="81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1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1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1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1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</v>
      </c>
      <c r="BA166" s="81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</v>
      </c>
      <c r="BB166" s="81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0</v>
      </c>
      <c r="BC166" s="81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0</v>
      </c>
      <c r="BD166" s="81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0</v>
      </c>
      <c r="BE166" s="81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0</v>
      </c>
      <c r="BF166" s="81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0</v>
      </c>
      <c r="BG166" s="81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0</v>
      </c>
      <c r="BH166" s="81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0</v>
      </c>
      <c r="BI166" s="81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0</v>
      </c>
      <c r="BJ166" s="81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0</v>
      </c>
      <c r="BK166" s="81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0</v>
      </c>
      <c r="BL166" s="81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0</v>
      </c>
      <c r="BM166" s="81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0</v>
      </c>
      <c r="BN166" s="81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0</v>
      </c>
      <c r="BO166" s="81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0</v>
      </c>
      <c r="BP166" s="81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0</v>
      </c>
      <c r="BQ166" s="81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0</v>
      </c>
      <c r="BR166" s="81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0</v>
      </c>
      <c r="BS166" s="81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0.4</v>
      </c>
      <c r="BT166" s="81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0.4</v>
      </c>
      <c r="BU166" s="81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0.4</v>
      </c>
      <c r="BV166" s="81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0.4</v>
      </c>
      <c r="BW166" s="81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0.4</v>
      </c>
      <c r="BX166" s="81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1.2</v>
      </c>
      <c r="BY166" s="81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1.2</v>
      </c>
      <c r="BZ166" s="81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1.4</v>
      </c>
      <c r="CA166" s="81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1.4</v>
      </c>
      <c r="CB166" s="81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2.6</v>
      </c>
      <c r="CC166" s="81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2</v>
      </c>
      <c r="CD166" s="81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2</v>
      </c>
      <c r="CE166" s="81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.8</v>
      </c>
      <c r="CF166" s="81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4.8</v>
      </c>
      <c r="CG166" s="81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3.6</v>
      </c>
      <c r="CH166" s="81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3.6</v>
      </c>
      <c r="CI166" s="81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3.6</v>
      </c>
      <c r="CJ166" s="81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4</v>
      </c>
      <c r="CK166" s="81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1</v>
      </c>
      <c r="CL166" s="81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1</v>
      </c>
      <c r="CM166" s="81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0.4</v>
      </c>
      <c r="CN166" s="81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1.4</v>
      </c>
      <c r="CO166" s="81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1</v>
      </c>
      <c r="CP166" s="81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1</v>
      </c>
      <c r="CQ166" s="81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1.6</v>
      </c>
      <c r="CR166" s="81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2.4</v>
      </c>
      <c r="CS166" s="81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1.4</v>
      </c>
      <c r="CT166" s="81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1.4</v>
      </c>
      <c r="CU166" s="81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1.4</v>
      </c>
      <c r="CV166" s="81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0.8</v>
      </c>
      <c r="CW166" s="81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0.4</v>
      </c>
      <c r="CX166" s="81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0.4</v>
      </c>
      <c r="CY166" s="81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0.6</v>
      </c>
      <c r="CZ166" s="81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4.5999999999999996</v>
      </c>
      <c r="DA166" s="81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4.5999999999999996</v>
      </c>
      <c r="DB166" s="81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30.6</v>
      </c>
      <c r="DC166" s="81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30.6</v>
      </c>
      <c r="DD166" s="81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40.799999999999997</v>
      </c>
      <c r="DE166" s="81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36.799999999999997</v>
      </c>
      <c r="DF166" s="81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36.799999999999997</v>
      </c>
      <c r="DG166" s="81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41.6</v>
      </c>
      <c r="DH166" s="81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41.6</v>
      </c>
      <c r="DI166" s="81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43.6</v>
      </c>
      <c r="DJ166" s="81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61.4</v>
      </c>
      <c r="DK166" s="81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67.400000000000006</v>
      </c>
      <c r="DL166" s="81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45.6</v>
      </c>
      <c r="DM166" s="81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62.6</v>
      </c>
      <c r="DN166" s="81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57.2</v>
      </c>
      <c r="DO166" s="81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51.2</v>
      </c>
      <c r="DP166" s="81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48.4</v>
      </c>
      <c r="DQ166" s="81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54.4</v>
      </c>
      <c r="DR166" s="81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37.4</v>
      </c>
      <c r="DS166" s="81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41.6</v>
      </c>
      <c r="DT166" s="81" t="e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#N/A</v>
      </c>
      <c r="DU166" s="81" t="e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#N/A</v>
      </c>
      <c r="DV166" s="81" t="e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#N/A</v>
      </c>
      <c r="DW166" s="81" t="e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#N/A</v>
      </c>
      <c r="DX166" s="81" t="e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#N/A</v>
      </c>
      <c r="DY166" s="81" t="e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#N/A</v>
      </c>
      <c r="DZ166" s="81" t="e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#N/A</v>
      </c>
      <c r="EA166" s="81" t="e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#N/A</v>
      </c>
      <c r="EB166" s="81" t="e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#N/A</v>
      </c>
      <c r="EC166" s="81" t="e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#N/A</v>
      </c>
      <c r="ED166">
        <v>1</v>
      </c>
      <c r="EF166" s="10">
        <f ca="1">HLOOKUP(TODAY()-EF$3,$B$3:$EC$252,ROW()-2)</f>
        <v>62.6</v>
      </c>
      <c r="EG166" s="10">
        <f ca="1">HLOOKUP(TODAY()-EG$3,$B$3:$EC$252,ROW()-2)</f>
        <v>57.2</v>
      </c>
      <c r="EH166" s="10">
        <f ca="1">HLOOKUP(TODAY()-EH$3,$B$3:$EC$252,ROW()-2)</f>
        <v>51.2</v>
      </c>
      <c r="EI166" s="10">
        <f ca="1">HLOOKUP(TODAY()-EI$3,$B$3:$EC$252,ROW()-2)</f>
        <v>48.4</v>
      </c>
      <c r="EJ166" s="10">
        <f ca="1">HLOOKUP(TODAY()-EJ$3,$B$3:$EC$252,ROW()-2)</f>
        <v>54.4</v>
      </c>
      <c r="EK166" s="10">
        <f ca="1">HLOOKUP(TODAY()-EK$3,$B$3:$EC$252,ROW()-2)</f>
        <v>37.4</v>
      </c>
      <c r="EL166" s="10">
        <f ca="1">HLOOKUP(TODAY()-EL$3,$B$3:$EC$252,ROW()-2)</f>
        <v>41.6</v>
      </c>
      <c r="EM166" s="10">
        <f ca="1">SUM(EF166:EL166)/7</f>
        <v>50.4</v>
      </c>
      <c r="EO166" s="10">
        <f t="array" ref="EO166">MAX(IF(ISNA(J166:EC166),"",J166:EC166))</f>
        <v>67.400000000000006</v>
      </c>
      <c r="EP166" s="52">
        <f ca="1">EM166/EO166</f>
        <v>0.74777448071216612</v>
      </c>
    </row>
    <row r="167" spans="1:146" ht="30" customHeight="1">
      <c r="A167" s="82">
        <f>VLOOKUP(D167,Countries!$D$5:$F$254,3,FALSE)</f>
        <v>2900000</v>
      </c>
      <c r="B167" s="87">
        <f ca="1">EP167</f>
        <v>0.83673921295710485</v>
      </c>
      <c r="C167" s="81" t="str">
        <f>VLOOKUP(D167,Countries!$D$5:$E$254,2,FALSE)</f>
        <v>Asia</v>
      </c>
      <c r="D167" s="81" t="str">
        <f>Infections!A96</f>
        <v>Kuwait</v>
      </c>
      <c r="E167" s="81">
        <f ca="1">INDEX(_Inf_Data,MATCH($D167,_Inf_Country,0),MATCH(E$2,_Inf_Day,0))</f>
        <v>13802</v>
      </c>
      <c r="F167" s="82">
        <f ca="1">EM167</f>
        <v>755.74285714285713</v>
      </c>
      <c r="G167" s="81"/>
      <c r="H167" s="81">
        <f>INDEX(_Inf_Data,MATCH($D167,_Inf_Country,0),MATCH(H$3,_Inf_Day,0))</f>
        <v>0</v>
      </c>
      <c r="I167" s="81">
        <f>INDEX(_Inf_Data,MATCH($D167,_Inf_Country,0),MATCH(I$3,_Inf_Day,0))-INDEX(_Inf_Data,MATCH($D167,_Inf_Country,0),MATCH(H$3,_Inf_Day,0))*$C$2</f>
        <v>0</v>
      </c>
      <c r="J167" s="81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1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1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1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</v>
      </c>
      <c r="N167" s="81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</v>
      </c>
      <c r="O167" s="81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</v>
      </c>
      <c r="P167" s="81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</v>
      </c>
      <c r="Q167" s="81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</v>
      </c>
      <c r="R167" s="81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</v>
      </c>
      <c r="S167" s="81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</v>
      </c>
      <c r="T167" s="81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0</v>
      </c>
      <c r="U167" s="81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0</v>
      </c>
      <c r="V167" s="81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</v>
      </c>
      <c r="W167" s="81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</v>
      </c>
      <c r="X167" s="81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</v>
      </c>
      <c r="Y167" s="81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1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1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1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</v>
      </c>
      <c r="AC167" s="81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</v>
      </c>
      <c r="AD167" s="81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</v>
      </c>
      <c r="AE167" s="81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</v>
      </c>
      <c r="AF167" s="81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</v>
      </c>
      <c r="AG167" s="81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</v>
      </c>
      <c r="AH167" s="81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</v>
      </c>
      <c r="AI167" s="81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1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1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1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</v>
      </c>
      <c r="AM167" s="81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</v>
      </c>
      <c r="AN167" s="81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</v>
      </c>
      <c r="AO167" s="81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0.2</v>
      </c>
      <c r="AP167" s="81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2.2000000000000002</v>
      </c>
      <c r="AQ167" s="81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5.2</v>
      </c>
      <c r="AR167" s="81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8.6</v>
      </c>
      <c r="AS167" s="81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9</v>
      </c>
      <c r="AT167" s="81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8.8000000000000007</v>
      </c>
      <c r="AU167" s="81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6.8</v>
      </c>
      <c r="AV167" s="81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6</v>
      </c>
      <c r="AW167" s="81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2.6</v>
      </c>
      <c r="AX167" s="81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2.2000000000000002</v>
      </c>
      <c r="AY167" s="81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2.6</v>
      </c>
      <c r="AZ167" s="81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2.6</v>
      </c>
      <c r="BA167" s="81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1</v>
      </c>
      <c r="BB167" s="81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1.6</v>
      </c>
      <c r="BC167" s="81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1.6</v>
      </c>
      <c r="BD167" s="81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2.2000000000000002</v>
      </c>
      <c r="BE167" s="81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2.8</v>
      </c>
      <c r="BF167" s="81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3.8</v>
      </c>
      <c r="BG167" s="81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3.2</v>
      </c>
      <c r="BH167" s="81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8</v>
      </c>
      <c r="BI167" s="81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8.6</v>
      </c>
      <c r="BJ167" s="81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10.199999999999999</v>
      </c>
      <c r="BK167" s="81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10</v>
      </c>
      <c r="BL167" s="81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12.4</v>
      </c>
      <c r="BM167" s="81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8.8000000000000007</v>
      </c>
      <c r="BN167" s="81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9.4</v>
      </c>
      <c r="BO167" s="81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10.6</v>
      </c>
      <c r="BP167" s="81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11.6</v>
      </c>
      <c r="BQ167" s="81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9.4</v>
      </c>
      <c r="BR167" s="81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8.6</v>
      </c>
      <c r="BS167" s="81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7.2</v>
      </c>
      <c r="BT167" s="81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6.4</v>
      </c>
      <c r="BU167" s="81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7.4</v>
      </c>
      <c r="BV167" s="81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9.1999999999999993</v>
      </c>
      <c r="BW167" s="81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12.8</v>
      </c>
      <c r="BX167" s="81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14.2</v>
      </c>
      <c r="BY167" s="81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16.2</v>
      </c>
      <c r="BZ167" s="81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18.399999999999999</v>
      </c>
      <c r="CA167" s="81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21.4</v>
      </c>
      <c r="CB167" s="81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32.4</v>
      </c>
      <c r="CC167" s="81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42.6</v>
      </c>
      <c r="CD167" s="81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53.4</v>
      </c>
      <c r="CE167" s="81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69.599999999999994</v>
      </c>
      <c r="CF167" s="81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80.2</v>
      </c>
      <c r="CG167" s="81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87.6</v>
      </c>
      <c r="CH167" s="81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86.2</v>
      </c>
      <c r="CI167" s="81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87.4</v>
      </c>
      <c r="CJ167" s="81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97.8</v>
      </c>
      <c r="CK167" s="81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98.2</v>
      </c>
      <c r="CL167" s="81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89</v>
      </c>
      <c r="CM167" s="81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89</v>
      </c>
      <c r="CN167" s="81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82.4</v>
      </c>
      <c r="CO167" s="81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74</v>
      </c>
      <c r="CP167" s="81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84.8</v>
      </c>
      <c r="CQ167" s="81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90.2</v>
      </c>
      <c r="CR167" s="81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112</v>
      </c>
      <c r="CS167" s="81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118</v>
      </c>
      <c r="CT167" s="81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111.2</v>
      </c>
      <c r="CU167" s="81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118</v>
      </c>
      <c r="CV167" s="81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129.6</v>
      </c>
      <c r="CW167" s="81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139.80000000000001</v>
      </c>
      <c r="CX167" s="81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179.4</v>
      </c>
      <c r="CY167" s="81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199</v>
      </c>
      <c r="CZ167" s="81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208</v>
      </c>
      <c r="DA167" s="81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208.2</v>
      </c>
      <c r="DB167" s="81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225.2</v>
      </c>
      <c r="DC167" s="81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226.4</v>
      </c>
      <c r="DD167" s="81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260.39999999999998</v>
      </c>
      <c r="DE167" s="81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266.2</v>
      </c>
      <c r="DF167" s="81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308.60000000000002</v>
      </c>
      <c r="DG167" s="81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307.60000000000002</v>
      </c>
      <c r="DH167" s="81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356</v>
      </c>
      <c r="DI167" s="81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382.4</v>
      </c>
      <c r="DJ167" s="81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389.6</v>
      </c>
      <c r="DK167" s="81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445</v>
      </c>
      <c r="DL167" s="81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469</v>
      </c>
      <c r="DM167" s="81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576.79999999999995</v>
      </c>
      <c r="DN167" s="81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599.4</v>
      </c>
      <c r="DO167" s="81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742</v>
      </c>
      <c r="DP167" s="81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764</v>
      </c>
      <c r="DQ167" s="81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870.4</v>
      </c>
      <c r="DR167" s="81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834.4</v>
      </c>
      <c r="DS167" s="81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903.2</v>
      </c>
      <c r="DT167" s="81" t="e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#N/A</v>
      </c>
      <c r="DU167" s="81" t="e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#N/A</v>
      </c>
      <c r="DV167" s="81" t="e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#N/A</v>
      </c>
      <c r="DW167" s="81" t="e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#N/A</v>
      </c>
      <c r="DX167" s="81" t="e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#N/A</v>
      </c>
      <c r="DY167" s="81" t="e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#N/A</v>
      </c>
      <c r="DZ167" s="81" t="e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#N/A</v>
      </c>
      <c r="EA167" s="81" t="e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#N/A</v>
      </c>
      <c r="EB167" s="81" t="e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#N/A</v>
      </c>
      <c r="EC167" s="81" t="e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#N/A</v>
      </c>
      <c r="ED167">
        <v>1</v>
      </c>
      <c r="EF167" s="10">
        <f ca="1">HLOOKUP(TODAY()-EF$3,$B$3:$EC$252,ROW()-2)</f>
        <v>576.79999999999995</v>
      </c>
      <c r="EG167" s="10">
        <f ca="1">HLOOKUP(TODAY()-EG$3,$B$3:$EC$252,ROW()-2)</f>
        <v>599.4</v>
      </c>
      <c r="EH167" s="10">
        <f ca="1">HLOOKUP(TODAY()-EH$3,$B$3:$EC$252,ROW()-2)</f>
        <v>742</v>
      </c>
      <c r="EI167" s="10">
        <f ca="1">HLOOKUP(TODAY()-EI$3,$B$3:$EC$252,ROW()-2)</f>
        <v>764</v>
      </c>
      <c r="EJ167" s="10">
        <f ca="1">HLOOKUP(TODAY()-EJ$3,$B$3:$EC$252,ROW()-2)</f>
        <v>870.4</v>
      </c>
      <c r="EK167" s="10">
        <f ca="1">HLOOKUP(TODAY()-EK$3,$B$3:$EC$252,ROW()-2)</f>
        <v>834.4</v>
      </c>
      <c r="EL167" s="10">
        <f ca="1">HLOOKUP(TODAY()-EL$3,$B$3:$EC$252,ROW()-2)</f>
        <v>903.2</v>
      </c>
      <c r="EM167" s="10">
        <f ca="1">SUM(EF167:EL167)/7</f>
        <v>755.74285714285713</v>
      </c>
      <c r="EO167" s="10">
        <f t="array" ref="EO167">MAX(IF(ISNA(J167:EC167),"",J167:EC167))</f>
        <v>903.2</v>
      </c>
      <c r="EP167" s="52">
        <f ca="1">EM167/EO167</f>
        <v>0.83673921295710485</v>
      </c>
    </row>
    <row r="168" spans="1:146" ht="30" customHeight="1">
      <c r="A168" s="82">
        <f>VLOOKUP(D168,Countries!$D$5:$F$254,3,FALSE)</f>
        <v>1600000</v>
      </c>
      <c r="B168" s="87">
        <f ca="1">EP168</f>
        <v>0.76147028154327445</v>
      </c>
      <c r="C168" s="81" t="str">
        <f>VLOOKUP(D168,Countries!$D$5:$E$254,2,FALSE)</f>
        <v>Africa</v>
      </c>
      <c r="D168" s="81" t="str">
        <f>Infections!A66</f>
        <v>Gabon</v>
      </c>
      <c r="E168" s="81">
        <f ca="1">INDEX(_Inf_Data,MATCH($D168,_Inf_Country,0),MATCH(E$2,_Inf_Day,0))</f>
        <v>1320</v>
      </c>
      <c r="F168" s="82">
        <f ca="1">EM168</f>
        <v>83.45714285714287</v>
      </c>
      <c r="G168" s="81"/>
      <c r="H168" s="81">
        <f>INDEX(_Inf_Data,MATCH($D168,_Inf_Country,0),MATCH(H$3,_Inf_Day,0))</f>
        <v>0</v>
      </c>
      <c r="I168" s="81">
        <f>INDEX(_Inf_Data,MATCH($D168,_Inf_Country,0),MATCH(I$3,_Inf_Day,0))-INDEX(_Inf_Data,MATCH($D168,_Inf_Country,0),MATCH(H$3,_Inf_Day,0))*$C$2</f>
        <v>0</v>
      </c>
      <c r="J168" s="81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1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1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1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1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1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1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1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1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1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1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1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1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1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1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1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1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1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1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1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1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1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1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1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1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1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1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1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1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1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1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1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1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1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1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1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1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1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</v>
      </c>
      <c r="AV168" s="81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</v>
      </c>
      <c r="AW168" s="81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</v>
      </c>
      <c r="AX168" s="81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</v>
      </c>
      <c r="AY168" s="81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</v>
      </c>
      <c r="AZ168" s="81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</v>
      </c>
      <c r="BA168" s="81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</v>
      </c>
      <c r="BB168" s="81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0</v>
      </c>
      <c r="BC168" s="81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0</v>
      </c>
      <c r="BD168" s="81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0</v>
      </c>
      <c r="BE168" s="81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0</v>
      </c>
      <c r="BF168" s="81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0</v>
      </c>
      <c r="BG168" s="81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0</v>
      </c>
      <c r="BH168" s="81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0.2</v>
      </c>
      <c r="BI168" s="81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0.2</v>
      </c>
      <c r="BJ168" s="81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0.2</v>
      </c>
      <c r="BK168" s="81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0.2</v>
      </c>
      <c r="BL168" s="81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0.2</v>
      </c>
      <c r="BM168" s="81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0</v>
      </c>
      <c r="BN168" s="81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0.4</v>
      </c>
      <c r="BO168" s="81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0.6</v>
      </c>
      <c r="BP168" s="81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0.8</v>
      </c>
      <c r="BQ168" s="81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0.8</v>
      </c>
      <c r="BR168" s="81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1</v>
      </c>
      <c r="BS168" s="81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0.6</v>
      </c>
      <c r="BT168" s="81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0.6</v>
      </c>
      <c r="BU168" s="81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0.4</v>
      </c>
      <c r="BV168" s="81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0.4</v>
      </c>
      <c r="BW168" s="81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0.2</v>
      </c>
      <c r="BX168" s="81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0.2</v>
      </c>
      <c r="BY168" s="81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1.8</v>
      </c>
      <c r="BZ168" s="81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2.2000000000000002</v>
      </c>
      <c r="CA168" s="81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2.8</v>
      </c>
      <c r="CB168" s="81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2.8</v>
      </c>
      <c r="CC168" s="81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2.8</v>
      </c>
      <c r="CD168" s="81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1</v>
      </c>
      <c r="CE168" s="81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1.2</v>
      </c>
      <c r="CF168" s="81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1.8</v>
      </c>
      <c r="CG168" s="81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2.6</v>
      </c>
      <c r="CH168" s="81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4.5999999999999996</v>
      </c>
      <c r="CI168" s="81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4.5999999999999996</v>
      </c>
      <c r="CJ168" s="81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4.4000000000000004</v>
      </c>
      <c r="CK168" s="81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3.8</v>
      </c>
      <c r="CL168" s="81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4.5999999999999996</v>
      </c>
      <c r="CM168" s="81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2.6</v>
      </c>
      <c r="CN168" s="81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7.2</v>
      </c>
      <c r="CO168" s="81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6.8</v>
      </c>
      <c r="CP168" s="81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11.8</v>
      </c>
      <c r="CQ168" s="81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10.199999999999999</v>
      </c>
      <c r="CR168" s="81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10.4</v>
      </c>
      <c r="CS168" s="81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8</v>
      </c>
      <c r="CT168" s="81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15.2</v>
      </c>
      <c r="CU168" s="81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11.6</v>
      </c>
      <c r="CV168" s="81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11.8</v>
      </c>
      <c r="CW168" s="81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12.6</v>
      </c>
      <c r="CX168" s="81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11.2</v>
      </c>
      <c r="CY168" s="81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4</v>
      </c>
      <c r="CZ168" s="81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9</v>
      </c>
      <c r="DA168" s="81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14.2</v>
      </c>
      <c r="DB168" s="81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20.8</v>
      </c>
      <c r="DC168" s="81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20</v>
      </c>
      <c r="DD168" s="81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20</v>
      </c>
      <c r="DE168" s="81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24.8</v>
      </c>
      <c r="DF168" s="81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19.399999999999999</v>
      </c>
      <c r="DG168" s="81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18.2</v>
      </c>
      <c r="DH168" s="81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24.2</v>
      </c>
      <c r="DI168" s="81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24.2</v>
      </c>
      <c r="DJ168" s="81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33.799999999999997</v>
      </c>
      <c r="DK168" s="81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57</v>
      </c>
      <c r="DL168" s="81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58.8</v>
      </c>
      <c r="DM168" s="81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52.8</v>
      </c>
      <c r="DN168" s="81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81</v>
      </c>
      <c r="DO168" s="81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71.8</v>
      </c>
      <c r="DP168" s="81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76.8</v>
      </c>
      <c r="DQ168" s="81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88.6</v>
      </c>
      <c r="DR168" s="81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109.6</v>
      </c>
      <c r="DS168" s="81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103.6</v>
      </c>
      <c r="DT168" s="81" t="e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#N/A</v>
      </c>
      <c r="DU168" s="81" t="e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#N/A</v>
      </c>
      <c r="DV168" s="81" t="e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#N/A</v>
      </c>
      <c r="DW168" s="81" t="e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#N/A</v>
      </c>
      <c r="DX168" s="81" t="e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#N/A</v>
      </c>
      <c r="DY168" s="81" t="e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#N/A</v>
      </c>
      <c r="DZ168" s="81" t="e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#N/A</v>
      </c>
      <c r="EA168" s="81" t="e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#N/A</v>
      </c>
      <c r="EB168" s="81" t="e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#N/A</v>
      </c>
      <c r="EC168" s="81" t="e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#N/A</v>
      </c>
      <c r="ED168">
        <v>1</v>
      </c>
      <c r="EF168" s="10">
        <f ca="1">HLOOKUP(TODAY()-EF$3,$B$3:$EC$252,ROW()-2)</f>
        <v>52.8</v>
      </c>
      <c r="EG168" s="10">
        <f ca="1">HLOOKUP(TODAY()-EG$3,$B$3:$EC$252,ROW()-2)</f>
        <v>81</v>
      </c>
      <c r="EH168" s="10">
        <f ca="1">HLOOKUP(TODAY()-EH$3,$B$3:$EC$252,ROW()-2)</f>
        <v>71.8</v>
      </c>
      <c r="EI168" s="10">
        <f ca="1">HLOOKUP(TODAY()-EI$3,$B$3:$EC$252,ROW()-2)</f>
        <v>76.8</v>
      </c>
      <c r="EJ168" s="10">
        <f ca="1">HLOOKUP(TODAY()-EJ$3,$B$3:$EC$252,ROW()-2)</f>
        <v>88.6</v>
      </c>
      <c r="EK168" s="10">
        <f ca="1">HLOOKUP(TODAY()-EK$3,$B$3:$EC$252,ROW()-2)</f>
        <v>109.6</v>
      </c>
      <c r="EL168" s="10">
        <f ca="1">HLOOKUP(TODAY()-EL$3,$B$3:$EC$252,ROW()-2)</f>
        <v>103.6</v>
      </c>
      <c r="EM168" s="10">
        <f ca="1">SUM(EF168:EL168)/7</f>
        <v>83.45714285714287</v>
      </c>
      <c r="EO168" s="10">
        <f t="array" ref="EO168">MAX(IF(ISNA(J168:EC168),"",J168:EC168))</f>
        <v>109.6</v>
      </c>
      <c r="EP168" s="52">
        <f ca="1">EM168/EO168</f>
        <v>0.76147028154327445</v>
      </c>
    </row>
    <row r="169" spans="1:146" ht="30" customHeight="1">
      <c r="A169" s="82">
        <f>VLOOKUP(D169,Countries!$D$5:$F$254,3,FALSE)</f>
        <v>21900000</v>
      </c>
      <c r="B169" s="87">
        <f ca="1">EP169</f>
        <v>0.38438880706921941</v>
      </c>
      <c r="C169" s="81" t="str">
        <f>VLOOKUP(D169,Countries!$D$5:$E$254,2,FALSE)</f>
        <v>Africa</v>
      </c>
      <c r="D169" s="81" t="str">
        <f>Infections!A106</f>
        <v>Madagascar</v>
      </c>
      <c r="E169" s="81">
        <f ca="1">INDEX(_Inf_Data,MATCH($D169,_Inf_Country,0),MATCH(E$2,_Inf_Day,0))</f>
        <v>283</v>
      </c>
      <c r="F169" s="82">
        <f ca="1">EM169</f>
        <v>7.4571428571428564</v>
      </c>
      <c r="G169" s="81"/>
      <c r="H169" s="81">
        <f>INDEX(_Inf_Data,MATCH($D169,_Inf_Country,0),MATCH(H$3,_Inf_Day,0))</f>
        <v>0</v>
      </c>
      <c r="I169" s="81">
        <f>INDEX(_Inf_Data,MATCH($D169,_Inf_Country,0),MATCH(I$3,_Inf_Day,0))-INDEX(_Inf_Data,MATCH($D169,_Inf_Country,0),MATCH(H$3,_Inf_Day,0))*$C$2</f>
        <v>0</v>
      </c>
      <c r="J169" s="81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1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1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1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1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1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1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1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1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1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1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1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1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1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1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1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1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1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1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1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1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1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1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1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1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1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1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1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1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1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1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1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1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1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1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1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1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1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1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1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1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1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1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1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1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1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1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1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</v>
      </c>
      <c r="BF169" s="81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</v>
      </c>
      <c r="BG169" s="81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</v>
      </c>
      <c r="BH169" s="81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</v>
      </c>
      <c r="BI169" s="81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</v>
      </c>
      <c r="BJ169" s="81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</v>
      </c>
      <c r="BK169" s="81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0</v>
      </c>
      <c r="BL169" s="81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0</v>
      </c>
      <c r="BM169" s="81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0</v>
      </c>
      <c r="BN169" s="81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0.6</v>
      </c>
      <c r="BO169" s="81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0.6</v>
      </c>
      <c r="BP169" s="81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0.6</v>
      </c>
      <c r="BQ169" s="81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2.4</v>
      </c>
      <c r="BR169" s="81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3.4</v>
      </c>
      <c r="BS169" s="81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3.2</v>
      </c>
      <c r="BT169" s="81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4</v>
      </c>
      <c r="BU169" s="81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4.5999999999999996</v>
      </c>
      <c r="BV169" s="81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2.8</v>
      </c>
      <c r="BW169" s="81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4.4000000000000004</v>
      </c>
      <c r="BX169" s="81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4.8</v>
      </c>
      <c r="BY169" s="81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6.8</v>
      </c>
      <c r="BZ169" s="81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6.2</v>
      </c>
      <c r="CA169" s="81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6.6</v>
      </c>
      <c r="CB169" s="81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6.2</v>
      </c>
      <c r="CC169" s="81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5.4</v>
      </c>
      <c r="CD169" s="81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3</v>
      </c>
      <c r="CE169" s="81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5</v>
      </c>
      <c r="CF169" s="81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5.8</v>
      </c>
      <c r="CG169" s="81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4.5999999999999996</v>
      </c>
      <c r="CH169" s="81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4.5999999999999996</v>
      </c>
      <c r="CI169" s="81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4.2</v>
      </c>
      <c r="CJ169" s="81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4</v>
      </c>
      <c r="CK169" s="81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3.6</v>
      </c>
      <c r="CL169" s="81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2.6</v>
      </c>
      <c r="CM169" s="81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3</v>
      </c>
      <c r="CN169" s="81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3.4</v>
      </c>
      <c r="CO169" s="81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.8</v>
      </c>
      <c r="CP169" s="81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2.2000000000000002</v>
      </c>
      <c r="CQ169" s="81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2.8</v>
      </c>
      <c r="CR169" s="81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2.6</v>
      </c>
      <c r="CS169" s="81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2.2000000000000002</v>
      </c>
      <c r="CT169" s="81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2</v>
      </c>
      <c r="CU169" s="81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0.8</v>
      </c>
      <c r="CV169" s="81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0.2</v>
      </c>
      <c r="CW169" s="81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0.2</v>
      </c>
      <c r="CX169" s="81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0.4</v>
      </c>
      <c r="CY169" s="81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0.6</v>
      </c>
      <c r="CZ169" s="81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1.4</v>
      </c>
      <c r="DA169" s="81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1.4</v>
      </c>
      <c r="DB169" s="81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1.2</v>
      </c>
      <c r="DC169" s="81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1</v>
      </c>
      <c r="DD169" s="81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1.6</v>
      </c>
      <c r="DE169" s="81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1.4</v>
      </c>
      <c r="DF169" s="81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4.2</v>
      </c>
      <c r="DG169" s="81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4.2</v>
      </c>
      <c r="DH169" s="81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.5999999999999996</v>
      </c>
      <c r="DI169" s="81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5.2</v>
      </c>
      <c r="DJ169" s="81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11.6</v>
      </c>
      <c r="DK169" s="81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8.8000000000000007</v>
      </c>
      <c r="DL169" s="81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8.8000000000000007</v>
      </c>
      <c r="DM169" s="81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8.4</v>
      </c>
      <c r="DN169" s="81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5.6</v>
      </c>
      <c r="DO169" s="81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-1.4</v>
      </c>
      <c r="DP169" s="81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3.8</v>
      </c>
      <c r="DQ169" s="81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7.4</v>
      </c>
      <c r="DR169" s="81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9</v>
      </c>
      <c r="DS169" s="81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19.399999999999999</v>
      </c>
      <c r="DT169" s="81" t="e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#N/A</v>
      </c>
      <c r="DU169" s="81" t="e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#N/A</v>
      </c>
      <c r="DV169" s="81" t="e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#N/A</v>
      </c>
      <c r="DW169" s="81" t="e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#N/A</v>
      </c>
      <c r="DX169" s="81" t="e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#N/A</v>
      </c>
      <c r="DY169" s="81" t="e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#N/A</v>
      </c>
      <c r="DZ169" s="81" t="e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#N/A</v>
      </c>
      <c r="EA169" s="81" t="e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#N/A</v>
      </c>
      <c r="EB169" s="81" t="e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#N/A</v>
      </c>
      <c r="EC169" s="81" t="e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#N/A</v>
      </c>
      <c r="ED169">
        <v>1</v>
      </c>
      <c r="EF169" s="10">
        <f ca="1">HLOOKUP(TODAY()-EF$3,$B$3:$EC$252,ROW()-2)</f>
        <v>8.4</v>
      </c>
      <c r="EG169" s="10">
        <f ca="1">HLOOKUP(TODAY()-EG$3,$B$3:$EC$252,ROW()-2)</f>
        <v>5.6</v>
      </c>
      <c r="EH169" s="10">
        <f ca="1">HLOOKUP(TODAY()-EH$3,$B$3:$EC$252,ROW()-2)</f>
        <v>-1.4</v>
      </c>
      <c r="EI169" s="10">
        <f ca="1">HLOOKUP(TODAY()-EI$3,$B$3:$EC$252,ROW()-2)</f>
        <v>3.8</v>
      </c>
      <c r="EJ169" s="10">
        <f ca="1">HLOOKUP(TODAY()-EJ$3,$B$3:$EC$252,ROW()-2)</f>
        <v>7.4</v>
      </c>
      <c r="EK169" s="10">
        <f ca="1">HLOOKUP(TODAY()-EK$3,$B$3:$EC$252,ROW()-2)</f>
        <v>9</v>
      </c>
      <c r="EL169" s="10">
        <f ca="1">HLOOKUP(TODAY()-EL$3,$B$3:$EC$252,ROW()-2)</f>
        <v>19.399999999999999</v>
      </c>
      <c r="EM169" s="10">
        <f ca="1">SUM(EF169:EL169)/7</f>
        <v>7.4571428571428564</v>
      </c>
      <c r="EO169" s="10">
        <f t="array" ref="EO169">MAX(IF(ISNA(J169:EC169),"",J169:EC169))</f>
        <v>19.399999999999999</v>
      </c>
      <c r="EP169" s="52">
        <f ca="1">EM169/EO169</f>
        <v>0.38438880706921941</v>
      </c>
    </row>
    <row r="170" spans="1:146" ht="30" customHeight="1">
      <c r="A170" s="82">
        <f>VLOOKUP(D170,Countries!$D$5:$F$254,3,FALSE)</f>
        <v>300000</v>
      </c>
      <c r="B170" s="87">
        <f ca="1">EP170</f>
        <v>0.76938078985860558</v>
      </c>
      <c r="C170" s="81" t="str">
        <f>VLOOKUP(D170,Countries!$D$5:$E$254,2,FALSE)</f>
        <v>Asia</v>
      </c>
      <c r="D170" s="81" t="str">
        <f>Infections!A109</f>
        <v>Maldives</v>
      </c>
      <c r="E170" s="81">
        <f ca="1">INDEX(_Inf_Data,MATCH($D170,_Inf_Country,0),MATCH(E$2,_Inf_Day,0))</f>
        <v>1078</v>
      </c>
      <c r="F170" s="82">
        <f ca="1">EM170</f>
        <v>45.085714285714289</v>
      </c>
      <c r="G170" s="81"/>
      <c r="H170" s="81">
        <f>INDEX(_Inf_Data,MATCH($D170,_Inf_Country,0),MATCH(H$3,_Inf_Day,0))</f>
        <v>0</v>
      </c>
      <c r="I170" s="81">
        <f>INDEX(_Inf_Data,MATCH($D170,_Inf_Country,0),MATCH(I$3,_Inf_Day,0))-INDEX(_Inf_Data,MATCH($D170,_Inf_Country,0),MATCH(H$3,_Inf_Day,0))*$C$2</f>
        <v>0</v>
      </c>
      <c r="J170" s="81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1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1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1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1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1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1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1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1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1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1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1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1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1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1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1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1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1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1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1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1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1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1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1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1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1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1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1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1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1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1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1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1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1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1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1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1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1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1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1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1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1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1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</v>
      </c>
      <c r="BA170" s="81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</v>
      </c>
      <c r="BB170" s="81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0.8</v>
      </c>
      <c r="BC170" s="81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0.8</v>
      </c>
      <c r="BD170" s="81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1.2</v>
      </c>
      <c r="BE170" s="81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1.6</v>
      </c>
      <c r="BF170" s="81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1.6</v>
      </c>
      <c r="BG170" s="81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1</v>
      </c>
      <c r="BH170" s="81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1.2</v>
      </c>
      <c r="BI170" s="81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1.4</v>
      </c>
      <c r="BJ170" s="81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1</v>
      </c>
      <c r="BK170" s="81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1</v>
      </c>
      <c r="BL170" s="81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0.8</v>
      </c>
      <c r="BM170" s="81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0.6</v>
      </c>
      <c r="BN170" s="81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0</v>
      </c>
      <c r="BO170" s="81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0</v>
      </c>
      <c r="BP170" s="81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0</v>
      </c>
      <c r="BQ170" s="81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0</v>
      </c>
      <c r="BR170" s="81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0</v>
      </c>
      <c r="BS170" s="81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0</v>
      </c>
      <c r="BT170" s="81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0</v>
      </c>
      <c r="BU170" s="81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0.6</v>
      </c>
      <c r="BV170" s="81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0.6</v>
      </c>
      <c r="BW170" s="81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0.8</v>
      </c>
      <c r="BX170" s="81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0.8</v>
      </c>
      <c r="BY170" s="81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1</v>
      </c>
      <c r="BZ170" s="81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0.6</v>
      </c>
      <c r="CA170" s="81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0.6</v>
      </c>
      <c r="CB170" s="81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0.4</v>
      </c>
      <c r="CC170" s="81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0.4</v>
      </c>
      <c r="CD170" s="81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0.2</v>
      </c>
      <c r="CE170" s="81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0</v>
      </c>
      <c r="CF170" s="81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0</v>
      </c>
      <c r="CG170" s="81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0</v>
      </c>
      <c r="CH170" s="81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0</v>
      </c>
      <c r="CI170" s="81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0</v>
      </c>
      <c r="CJ170" s="81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0</v>
      </c>
      <c r="CK170" s="81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0.2</v>
      </c>
      <c r="CL170" s="81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0.2</v>
      </c>
      <c r="CM170" s="81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0.2</v>
      </c>
      <c r="CN170" s="81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0.6</v>
      </c>
      <c r="CO170" s="81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1.2</v>
      </c>
      <c r="CP170" s="81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1.6</v>
      </c>
      <c r="CQ170" s="81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3</v>
      </c>
      <c r="CR170" s="81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6.4</v>
      </c>
      <c r="CS170" s="81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9.4</v>
      </c>
      <c r="CT170" s="81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11.6</v>
      </c>
      <c r="CU170" s="81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11.6</v>
      </c>
      <c r="CV170" s="81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14.6</v>
      </c>
      <c r="CW170" s="81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15.4</v>
      </c>
      <c r="CX170" s="81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21.6</v>
      </c>
      <c r="CY170" s="81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26.2</v>
      </c>
      <c r="CZ170" s="81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28</v>
      </c>
      <c r="DA170" s="81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28.4</v>
      </c>
      <c r="DB170" s="81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29.8</v>
      </c>
      <c r="DC170" s="81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58.2</v>
      </c>
      <c r="DD170" s="81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55.4</v>
      </c>
      <c r="DE170" s="81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58.6</v>
      </c>
      <c r="DF170" s="81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55.4</v>
      </c>
      <c r="DG170" s="81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52.6</v>
      </c>
      <c r="DH170" s="81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21</v>
      </c>
      <c r="DI170" s="81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25.2</v>
      </c>
      <c r="DJ170" s="81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25.8</v>
      </c>
      <c r="DK170" s="81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43.4</v>
      </c>
      <c r="DL170" s="81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49.8</v>
      </c>
      <c r="DM170" s="81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52.4</v>
      </c>
      <c r="DN170" s="81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56</v>
      </c>
      <c r="DO170" s="81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51.2</v>
      </c>
      <c r="DP170" s="81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42.2</v>
      </c>
      <c r="DQ170" s="81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38.4</v>
      </c>
      <c r="DR170" s="81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39.200000000000003</v>
      </c>
      <c r="DS170" s="81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36.200000000000003</v>
      </c>
      <c r="DT170" s="81" t="e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#N/A</v>
      </c>
      <c r="DU170" s="81" t="e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#N/A</v>
      </c>
      <c r="DV170" s="81" t="e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#N/A</v>
      </c>
      <c r="DW170" s="81" t="e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#N/A</v>
      </c>
      <c r="DX170" s="81" t="e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#N/A</v>
      </c>
      <c r="DY170" s="81" t="e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#N/A</v>
      </c>
      <c r="DZ170" s="81" t="e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#N/A</v>
      </c>
      <c r="EA170" s="81" t="e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#N/A</v>
      </c>
      <c r="EB170" s="81" t="e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#N/A</v>
      </c>
      <c r="EC170" s="81" t="e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#N/A</v>
      </c>
      <c r="ED170">
        <v>1</v>
      </c>
      <c r="EF170" s="10">
        <f ca="1">HLOOKUP(TODAY()-EF$3,$B$3:$EC$252,ROW()-2)</f>
        <v>52.4</v>
      </c>
      <c r="EG170" s="10">
        <f ca="1">HLOOKUP(TODAY()-EG$3,$B$3:$EC$252,ROW()-2)</f>
        <v>56</v>
      </c>
      <c r="EH170" s="10">
        <f ca="1">HLOOKUP(TODAY()-EH$3,$B$3:$EC$252,ROW()-2)</f>
        <v>51.2</v>
      </c>
      <c r="EI170" s="10">
        <f ca="1">HLOOKUP(TODAY()-EI$3,$B$3:$EC$252,ROW()-2)</f>
        <v>42.2</v>
      </c>
      <c r="EJ170" s="10">
        <f ca="1">HLOOKUP(TODAY()-EJ$3,$B$3:$EC$252,ROW()-2)</f>
        <v>38.4</v>
      </c>
      <c r="EK170" s="10">
        <f ca="1">HLOOKUP(TODAY()-EK$3,$B$3:$EC$252,ROW()-2)</f>
        <v>39.200000000000003</v>
      </c>
      <c r="EL170" s="10">
        <f ca="1">HLOOKUP(TODAY()-EL$3,$B$3:$EC$252,ROW()-2)</f>
        <v>36.200000000000003</v>
      </c>
      <c r="EM170" s="10">
        <f ca="1">SUM(EF170:EL170)/7</f>
        <v>45.085714285714289</v>
      </c>
      <c r="EO170" s="10">
        <f t="array" ref="EO170">MAX(IF(ISNA(J170:EC170),"",J170:EC170))</f>
        <v>58.6</v>
      </c>
      <c r="EP170" s="52">
        <f ca="1">EM170/EO170</f>
        <v>0.76938078985860558</v>
      </c>
    </row>
    <row r="171" spans="1:146" ht="30" customHeight="1">
      <c r="A171" s="82">
        <f>VLOOKUP(D171,Countries!$D$5:$F$254,3,FALSE)</f>
        <v>152900000</v>
      </c>
      <c r="B171" s="87">
        <f ca="1">EP171</f>
        <v>0.85661453930684694</v>
      </c>
      <c r="C171" s="81" t="str">
        <f>VLOOKUP(D171,Countries!$D$5:$E$254,2,FALSE)</f>
        <v>Asia</v>
      </c>
      <c r="D171" s="81" t="str">
        <f>Infections!A17</f>
        <v>Bangladesh</v>
      </c>
      <c r="E171" s="81">
        <f ca="1">INDEX(_Inf_Data,MATCH($D171,_Inf_Country,0),MATCH(E$2,_Inf_Day,0))</f>
        <v>20995</v>
      </c>
      <c r="F171" s="82">
        <f ca="1">EM171</f>
        <v>926.51428571428562</v>
      </c>
      <c r="G171" s="81"/>
      <c r="H171" s="81">
        <f>INDEX(_Inf_Data,MATCH($D171,_Inf_Country,0),MATCH(H$3,_Inf_Day,0))</f>
        <v>0</v>
      </c>
      <c r="I171" s="81">
        <f>INDEX(_Inf_Data,MATCH($D171,_Inf_Country,0),MATCH(I$3,_Inf_Day,0))-INDEX(_Inf_Data,MATCH($D171,_Inf_Country,0),MATCH(H$3,_Inf_Day,0))*$C$2</f>
        <v>0</v>
      </c>
      <c r="J171" s="81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1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1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1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1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1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1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1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1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1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1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1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1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1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1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1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1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1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1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1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1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1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1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1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1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1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1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1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1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1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1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1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1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1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1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1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1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1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1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1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1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1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1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1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1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.6</v>
      </c>
      <c r="BC171" s="81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.6</v>
      </c>
      <c r="BD171" s="81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.6</v>
      </c>
      <c r="BE171" s="81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0.6</v>
      </c>
      <c r="BF171" s="81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0.6</v>
      </c>
      <c r="BG171" s="81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0</v>
      </c>
      <c r="BH171" s="81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0</v>
      </c>
      <c r="BI171" s="81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0.4</v>
      </c>
      <c r="BJ171" s="81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1</v>
      </c>
      <c r="BK171" s="81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1.4</v>
      </c>
      <c r="BL171" s="81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2.2000000000000002</v>
      </c>
      <c r="BM171" s="81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2.8</v>
      </c>
      <c r="BN171" s="81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3</v>
      </c>
      <c r="BO171" s="81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3.4</v>
      </c>
      <c r="BP171" s="81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3.4</v>
      </c>
      <c r="BQ171" s="81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3.8</v>
      </c>
      <c r="BR171" s="81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4.4000000000000004</v>
      </c>
      <c r="BS171" s="81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3.8</v>
      </c>
      <c r="BT171" s="81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3.8</v>
      </c>
      <c r="BU171" s="81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4.2</v>
      </c>
      <c r="BV171" s="81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3</v>
      </c>
      <c r="BW171" s="81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1.8</v>
      </c>
      <c r="BX171" s="81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2</v>
      </c>
      <c r="BY171" s="81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1.4</v>
      </c>
      <c r="BZ171" s="81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1.2</v>
      </c>
      <c r="CA171" s="81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1.6</v>
      </c>
      <c r="CB171" s="81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2.6</v>
      </c>
      <c r="CC171" s="81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4.2</v>
      </c>
      <c r="CD171" s="81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7.4</v>
      </c>
      <c r="CE171" s="81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13.8</v>
      </c>
      <c r="CF171" s="81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21.6</v>
      </c>
      <c r="CG171" s="81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31.4</v>
      </c>
      <c r="CH171" s="81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52</v>
      </c>
      <c r="CI171" s="81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67.2</v>
      </c>
      <c r="CJ171" s="81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71.8</v>
      </c>
      <c r="CK171" s="81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91.4</v>
      </c>
      <c r="CL171" s="81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117</v>
      </c>
      <c r="CM171" s="81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136.4</v>
      </c>
      <c r="CN171" s="81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161.4</v>
      </c>
      <c r="CO171" s="81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218</v>
      </c>
      <c r="CP171" s="81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243.4</v>
      </c>
      <c r="CQ171" s="81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268.2</v>
      </c>
      <c r="CR171" s="81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288.8</v>
      </c>
      <c r="CS171" s="81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343.4</v>
      </c>
      <c r="CT171" s="81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362</v>
      </c>
      <c r="CU171" s="81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386.8</v>
      </c>
      <c r="CV171" s="81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408.4</v>
      </c>
      <c r="CW171" s="81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446.6</v>
      </c>
      <c r="CX171" s="81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410</v>
      </c>
      <c r="CY171" s="81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406.8</v>
      </c>
      <c r="CZ171" s="81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428.2</v>
      </c>
      <c r="DA171" s="81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455.2</v>
      </c>
      <c r="DB171" s="81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482.8</v>
      </c>
      <c r="DC171" s="81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533.79999999999995</v>
      </c>
      <c r="DD171" s="81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564.4</v>
      </c>
      <c r="DE171" s="81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575.4</v>
      </c>
      <c r="DF171" s="81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598.6</v>
      </c>
      <c r="DG171" s="81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608</v>
      </c>
      <c r="DH171" s="81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652.4</v>
      </c>
      <c r="DI171" s="81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696.2</v>
      </c>
      <c r="DJ171" s="81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727</v>
      </c>
      <c r="DK171" s="81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735.8</v>
      </c>
      <c r="DL171" s="81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725.4</v>
      </c>
      <c r="DM171" s="81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745.6</v>
      </c>
      <c r="DN171" s="81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794.4</v>
      </c>
      <c r="DO171" s="81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847</v>
      </c>
      <c r="DP171" s="81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937.6</v>
      </c>
      <c r="DQ171" s="81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1018.6</v>
      </c>
      <c r="DR171" s="81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1081.5999999999999</v>
      </c>
      <c r="DS171" s="81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1060.8</v>
      </c>
      <c r="DT171" s="81" t="e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#N/A</v>
      </c>
      <c r="DU171" s="81" t="e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#N/A</v>
      </c>
      <c r="DV171" s="81" t="e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#N/A</v>
      </c>
      <c r="DW171" s="81" t="e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#N/A</v>
      </c>
      <c r="DX171" s="81" t="e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#N/A</v>
      </c>
      <c r="DY171" s="81" t="e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#N/A</v>
      </c>
      <c r="DZ171" s="81" t="e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#N/A</v>
      </c>
      <c r="EA171" s="81" t="e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#N/A</v>
      </c>
      <c r="EB171" s="81" t="e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#N/A</v>
      </c>
      <c r="EC171" s="81" t="e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#N/A</v>
      </c>
      <c r="ED171">
        <v>1</v>
      </c>
      <c r="EF171" s="10">
        <f ca="1">HLOOKUP(TODAY()-EF$3,$B$3:$EC$252,ROW()-2)</f>
        <v>745.6</v>
      </c>
      <c r="EG171" s="10">
        <f ca="1">HLOOKUP(TODAY()-EG$3,$B$3:$EC$252,ROW()-2)</f>
        <v>794.4</v>
      </c>
      <c r="EH171" s="10">
        <f ca="1">HLOOKUP(TODAY()-EH$3,$B$3:$EC$252,ROW()-2)</f>
        <v>847</v>
      </c>
      <c r="EI171" s="10">
        <f ca="1">HLOOKUP(TODAY()-EI$3,$B$3:$EC$252,ROW()-2)</f>
        <v>937.6</v>
      </c>
      <c r="EJ171" s="10">
        <f ca="1">HLOOKUP(TODAY()-EJ$3,$B$3:$EC$252,ROW()-2)</f>
        <v>1018.6</v>
      </c>
      <c r="EK171" s="10">
        <f ca="1">HLOOKUP(TODAY()-EK$3,$B$3:$EC$252,ROW()-2)</f>
        <v>1081.5999999999999</v>
      </c>
      <c r="EL171" s="10">
        <f ca="1">HLOOKUP(TODAY()-EL$3,$B$3:$EC$252,ROW()-2)</f>
        <v>1060.8</v>
      </c>
      <c r="EM171" s="10">
        <f ca="1">SUM(EF171:EL171)/7</f>
        <v>926.51428571428562</v>
      </c>
      <c r="EO171" s="10">
        <f t="array" ref="EO171">MAX(IF(ISNA(J171:EC171),"",J171:EC171))</f>
        <v>1081.5999999999999</v>
      </c>
      <c r="EP171" s="52">
        <f ca="1">EM171/EO171</f>
        <v>0.85661453930684694</v>
      </c>
    </row>
    <row r="172" spans="1:146" ht="30" customHeight="1">
      <c r="A172" s="82">
        <f>VLOOKUP(D172,Countries!$D$5:$F$254,3,FALSE)</f>
        <v>4600000</v>
      </c>
      <c r="B172" s="87">
        <f ca="1">EP172</f>
        <v>0.38664596273291924</v>
      </c>
      <c r="C172" s="81" t="str">
        <f>VLOOKUP(D172,Countries!$D$5:$E$254,2,FALSE)</f>
        <v>Africa</v>
      </c>
      <c r="D172" s="81" t="str">
        <f>Infections!A37</f>
        <v>Central African Republic</v>
      </c>
      <c r="E172" s="81">
        <f ca="1">INDEX(_Inf_Data,MATCH($D172,_Inf_Country,0),MATCH(E$2,_Inf_Day,0))</f>
        <v>327</v>
      </c>
      <c r="F172" s="82">
        <f ca="1">EM172</f>
        <v>14.228571428571428</v>
      </c>
      <c r="G172" s="81"/>
      <c r="H172" s="81">
        <f>INDEX(_Inf_Data,MATCH($D172,_Inf_Country,0),MATCH(H$3,_Inf_Day,0))</f>
        <v>0</v>
      </c>
      <c r="I172" s="81">
        <f>INDEX(_Inf_Data,MATCH($D172,_Inf_Country,0),MATCH(I$3,_Inf_Day,0))-INDEX(_Inf_Data,MATCH($D172,_Inf_Country,0),MATCH(H$3,_Inf_Day,0))*$C$2</f>
        <v>0</v>
      </c>
      <c r="J172" s="81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1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1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1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1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1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1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1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1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1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1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1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1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1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1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1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1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1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1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1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1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1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1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1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1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1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1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1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1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1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1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1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1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1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1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1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1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1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1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1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1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1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1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1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1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1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1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1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1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1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1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</v>
      </c>
      <c r="BI172" s="81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.2</v>
      </c>
      <c r="BJ172" s="81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.2</v>
      </c>
      <c r="BK172" s="81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0.2</v>
      </c>
      <c r="BL172" s="81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0.2</v>
      </c>
      <c r="BM172" s="81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0.2</v>
      </c>
      <c r="BN172" s="81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0.4</v>
      </c>
      <c r="BO172" s="81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0.4</v>
      </c>
      <c r="BP172" s="81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0.4</v>
      </c>
      <c r="BQ172" s="81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0.4</v>
      </c>
      <c r="BR172" s="81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0.4</v>
      </c>
      <c r="BS172" s="81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0</v>
      </c>
      <c r="BT172" s="81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0</v>
      </c>
      <c r="BU172" s="81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0</v>
      </c>
      <c r="BV172" s="81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0</v>
      </c>
      <c r="BW172" s="81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0</v>
      </c>
      <c r="BX172" s="81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0</v>
      </c>
      <c r="BY172" s="81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0</v>
      </c>
      <c r="BZ172" s="81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0</v>
      </c>
      <c r="CA172" s="81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0</v>
      </c>
      <c r="CB172" s="81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1</v>
      </c>
      <c r="CC172" s="81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1</v>
      </c>
      <c r="CD172" s="81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1</v>
      </c>
      <c r="CE172" s="81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1</v>
      </c>
      <c r="CF172" s="81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1</v>
      </c>
      <c r="CG172" s="81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0</v>
      </c>
      <c r="CH172" s="81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0</v>
      </c>
      <c r="CI172" s="81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0</v>
      </c>
      <c r="CJ172" s="81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0</v>
      </c>
      <c r="CK172" s="81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0</v>
      </c>
      <c r="CL172" s="81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0.6</v>
      </c>
      <c r="CM172" s="81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0.6</v>
      </c>
      <c r="CN172" s="81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0.8</v>
      </c>
      <c r="CO172" s="81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0.8</v>
      </c>
      <c r="CP172" s="81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0.8</v>
      </c>
      <c r="CQ172" s="81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0.2</v>
      </c>
      <c r="CR172" s="81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0.2</v>
      </c>
      <c r="CS172" s="81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0</v>
      </c>
      <c r="CT172" s="81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0.4</v>
      </c>
      <c r="CU172" s="81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0.4</v>
      </c>
      <c r="CV172" s="81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0.8</v>
      </c>
      <c r="CW172" s="81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0.8</v>
      </c>
      <c r="CX172" s="81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0.8</v>
      </c>
      <c r="CY172" s="81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1</v>
      </c>
      <c r="CZ172" s="81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1</v>
      </c>
      <c r="DA172" s="81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6.8</v>
      </c>
      <c r="DB172" s="81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6.8</v>
      </c>
      <c r="DC172" s="81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6.8</v>
      </c>
      <c r="DD172" s="81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10.6</v>
      </c>
      <c r="DE172" s="81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10.6</v>
      </c>
      <c r="DF172" s="81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4.4000000000000004</v>
      </c>
      <c r="DG172" s="81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7</v>
      </c>
      <c r="DH172" s="81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7</v>
      </c>
      <c r="DI172" s="81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4.4000000000000004</v>
      </c>
      <c r="DJ172" s="81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4.4000000000000004</v>
      </c>
      <c r="DK172" s="81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14.2</v>
      </c>
      <c r="DL172" s="81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11.6</v>
      </c>
      <c r="DM172" s="81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11.6</v>
      </c>
      <c r="DN172" s="81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9.8000000000000007</v>
      </c>
      <c r="DO172" s="81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9.8000000000000007</v>
      </c>
      <c r="DP172" s="81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0</v>
      </c>
      <c r="DQ172" s="81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0</v>
      </c>
      <c r="DR172" s="81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31.6</v>
      </c>
      <c r="DS172" s="81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36.799999999999997</v>
      </c>
      <c r="DT172" s="81" t="e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#N/A</v>
      </c>
      <c r="DU172" s="81" t="e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#N/A</v>
      </c>
      <c r="DV172" s="81" t="e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#N/A</v>
      </c>
      <c r="DW172" s="81" t="e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#N/A</v>
      </c>
      <c r="DX172" s="81" t="e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#N/A</v>
      </c>
      <c r="DY172" s="81" t="e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#N/A</v>
      </c>
      <c r="DZ172" s="81" t="e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#N/A</v>
      </c>
      <c r="EA172" s="81" t="e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#N/A</v>
      </c>
      <c r="EB172" s="81" t="e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#N/A</v>
      </c>
      <c r="EC172" s="81" t="e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#N/A</v>
      </c>
      <c r="ED172">
        <v>1</v>
      </c>
      <c r="EF172" s="10">
        <f ca="1">HLOOKUP(TODAY()-EF$3,$B$3:$EC$252,ROW()-2)</f>
        <v>11.6</v>
      </c>
      <c r="EG172" s="10">
        <f ca="1">HLOOKUP(TODAY()-EG$3,$B$3:$EC$252,ROW()-2)</f>
        <v>9.8000000000000007</v>
      </c>
      <c r="EH172" s="10">
        <f ca="1">HLOOKUP(TODAY()-EH$3,$B$3:$EC$252,ROW()-2)</f>
        <v>9.8000000000000007</v>
      </c>
      <c r="EI172" s="10">
        <f ca="1">HLOOKUP(TODAY()-EI$3,$B$3:$EC$252,ROW()-2)</f>
        <v>0</v>
      </c>
      <c r="EJ172" s="10">
        <f ca="1">HLOOKUP(TODAY()-EJ$3,$B$3:$EC$252,ROW()-2)</f>
        <v>0</v>
      </c>
      <c r="EK172" s="10">
        <f ca="1">HLOOKUP(TODAY()-EK$3,$B$3:$EC$252,ROW()-2)</f>
        <v>31.6</v>
      </c>
      <c r="EL172" s="10">
        <f ca="1">HLOOKUP(TODAY()-EL$3,$B$3:$EC$252,ROW()-2)</f>
        <v>36.799999999999997</v>
      </c>
      <c r="EM172" s="10">
        <f ca="1">SUM(EF172:EL172)/7</f>
        <v>14.228571428571428</v>
      </c>
      <c r="EO172" s="10">
        <f t="array" ref="EO172">MAX(IF(ISNA(J172:EC172),"",J172:EC172))</f>
        <v>36.799999999999997</v>
      </c>
      <c r="EP172" s="52">
        <f ca="1">EM172/EO172</f>
        <v>0.38664596273291924</v>
      </c>
    </row>
    <row r="173" spans="1:146" ht="30" customHeight="1">
      <c r="A173" s="82">
        <f>VLOOKUP(D173,Countries!$D$5:$F$254,3,FALSE)</f>
        <v>3960000</v>
      </c>
      <c r="B173" s="87">
        <f ca="1">EP173</f>
        <v>0.68804664723032072</v>
      </c>
      <c r="C173" s="81" t="str">
        <f>VLOOKUP(D173,Countries!$D$5:$E$254,2,FALSE)</f>
        <v>USA</v>
      </c>
      <c r="D173" s="81" t="str">
        <f>Infections!A230</f>
        <v>Oklahoma</v>
      </c>
      <c r="E173" s="82">
        <f ca="1">INDEX(_Inf_Data,MATCH($D173,_Inf_Country,0),MATCH(E$2,_Inf_Day,0))</f>
        <v>5237</v>
      </c>
      <c r="F173" s="82">
        <f ca="1">EM173</f>
        <v>94.399999999999991</v>
      </c>
      <c r="G173" s="81"/>
      <c r="H173" s="81">
        <f>INDEX(_Inf_Data,MATCH($D173,_Inf_Country,0),MATCH(H$3,_Inf_Day,0))</f>
        <v>0</v>
      </c>
      <c r="I173" s="81">
        <f>INDEX(_Inf_Data,MATCH($D173,_Inf_Country,0),MATCH(I$3,_Inf_Day,0))-INDEX(_Inf_Data,MATCH($D173,_Inf_Country,0),MATCH(H$3,_Inf_Day,0))*$C$2</f>
        <v>0</v>
      </c>
      <c r="J173" s="81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1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1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1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1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1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1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1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1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1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1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1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1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1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1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1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1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1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1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1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1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1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1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1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1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1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1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1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1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1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1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1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1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1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1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1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</v>
      </c>
      <c r="AT173" s="81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</v>
      </c>
      <c r="AU173" s="81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0</v>
      </c>
      <c r="AV173" s="81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0</v>
      </c>
      <c r="AW173" s="81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0</v>
      </c>
      <c r="AX173" s="81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</v>
      </c>
      <c r="AY173" s="81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</v>
      </c>
      <c r="AZ173" s="81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</v>
      </c>
      <c r="BA173" s="81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.2</v>
      </c>
      <c r="BB173" s="81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.2</v>
      </c>
      <c r="BC173" s="81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.2</v>
      </c>
      <c r="BD173" s="81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4</v>
      </c>
      <c r="BE173" s="81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0.4</v>
      </c>
      <c r="BF173" s="81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0.4</v>
      </c>
      <c r="BG173" s="81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0.4</v>
      </c>
      <c r="BH173" s="81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0.6</v>
      </c>
      <c r="BI173" s="81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0.4</v>
      </c>
      <c r="BJ173" s="81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1.6</v>
      </c>
      <c r="BK173" s="81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2.8</v>
      </c>
      <c r="BL173" s="81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2.8</v>
      </c>
      <c r="BM173" s="81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8</v>
      </c>
      <c r="BN173" s="81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9</v>
      </c>
      <c r="BO173" s="81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8.6</v>
      </c>
      <c r="BP173" s="81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10</v>
      </c>
      <c r="BQ173" s="81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12.8</v>
      </c>
      <c r="BR173" s="81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12.4</v>
      </c>
      <c r="BS173" s="81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23</v>
      </c>
      <c r="BT173" s="81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39</v>
      </c>
      <c r="BU173" s="81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51</v>
      </c>
      <c r="BV173" s="81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59.2</v>
      </c>
      <c r="BW173" s="81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64.599999999999994</v>
      </c>
      <c r="BX173" s="81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63.4</v>
      </c>
      <c r="BY173" s="81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64</v>
      </c>
      <c r="BZ173" s="81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79.8</v>
      </c>
      <c r="CA173" s="81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100.8</v>
      </c>
      <c r="CB173" s="81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112.2</v>
      </c>
      <c r="CC173" s="81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136</v>
      </c>
      <c r="CD173" s="81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137.19999999999999</v>
      </c>
      <c r="CE173" s="81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121.6</v>
      </c>
      <c r="CF173" s="81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118.6</v>
      </c>
      <c r="CG173" s="81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107.2</v>
      </c>
      <c r="CH173" s="81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105</v>
      </c>
      <c r="CI173" s="81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108</v>
      </c>
      <c r="CJ173" s="81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107.8</v>
      </c>
      <c r="CK173" s="81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99.2</v>
      </c>
      <c r="CL173" s="81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108.6</v>
      </c>
      <c r="CM173" s="81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99.6</v>
      </c>
      <c r="CN173" s="81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93.8</v>
      </c>
      <c r="CO173" s="81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97.8</v>
      </c>
      <c r="CP173" s="81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99</v>
      </c>
      <c r="CQ173" s="81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79.2</v>
      </c>
      <c r="CR173" s="81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76.599999999999994</v>
      </c>
      <c r="CS173" s="81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83.4</v>
      </c>
      <c r="CT173" s="81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90</v>
      </c>
      <c r="CU173" s="81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85.8</v>
      </c>
      <c r="CV173" s="81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110.4</v>
      </c>
      <c r="CW173" s="81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110.8</v>
      </c>
      <c r="CX173" s="81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102.8</v>
      </c>
      <c r="CY173" s="81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89.4</v>
      </c>
      <c r="CZ173" s="81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77.400000000000006</v>
      </c>
      <c r="DA173" s="81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78.599999999999994</v>
      </c>
      <c r="DB173" s="81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70.400000000000006</v>
      </c>
      <c r="DC173" s="81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84.8</v>
      </c>
      <c r="DD173" s="81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98.8</v>
      </c>
      <c r="DE173" s="81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114</v>
      </c>
      <c r="DF173" s="81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112.4</v>
      </c>
      <c r="DG173" s="81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114.2</v>
      </c>
      <c r="DH173" s="81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101.8</v>
      </c>
      <c r="DI173" s="81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90.8</v>
      </c>
      <c r="DJ173" s="81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95.8</v>
      </c>
      <c r="DK173" s="81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90.4</v>
      </c>
      <c r="DL173" s="81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89.2</v>
      </c>
      <c r="DM173" s="81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92.4</v>
      </c>
      <c r="DN173" s="81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82.2</v>
      </c>
      <c r="DO173" s="81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80.400000000000006</v>
      </c>
      <c r="DP173" s="81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86.8</v>
      </c>
      <c r="DQ173" s="81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94.6</v>
      </c>
      <c r="DR173" s="81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99.6</v>
      </c>
      <c r="DS173" s="81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124.8</v>
      </c>
      <c r="DT173" s="81" t="e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#N/A</v>
      </c>
      <c r="DU173" s="81" t="e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#N/A</v>
      </c>
      <c r="DV173" s="81" t="e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#N/A</v>
      </c>
      <c r="DW173" s="81" t="e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#N/A</v>
      </c>
      <c r="DX173" s="81" t="e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#N/A</v>
      </c>
      <c r="DY173" s="81" t="e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#N/A</v>
      </c>
      <c r="DZ173" s="81" t="e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#N/A</v>
      </c>
      <c r="EA173" s="81" t="e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#N/A</v>
      </c>
      <c r="EB173" s="81" t="e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#N/A</v>
      </c>
      <c r="EC173" s="81" t="e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#N/A</v>
      </c>
      <c r="ED173">
        <v>1</v>
      </c>
      <c r="EF173" s="10">
        <f ca="1">HLOOKUP(TODAY()-EF$3,$B$3:$EC$252,ROW()-2)</f>
        <v>92.4</v>
      </c>
      <c r="EG173" s="10">
        <f ca="1">HLOOKUP(TODAY()-EG$3,$B$3:$EC$252,ROW()-2)</f>
        <v>82.2</v>
      </c>
      <c r="EH173" s="10">
        <f ca="1">HLOOKUP(TODAY()-EH$3,$B$3:$EC$252,ROW()-2)</f>
        <v>80.400000000000006</v>
      </c>
      <c r="EI173" s="10">
        <f ca="1">HLOOKUP(TODAY()-EI$3,$B$3:$EC$252,ROW()-2)</f>
        <v>86.8</v>
      </c>
      <c r="EJ173" s="10">
        <f ca="1">HLOOKUP(TODAY()-EJ$3,$B$3:$EC$252,ROW()-2)</f>
        <v>94.6</v>
      </c>
      <c r="EK173" s="10">
        <f ca="1">HLOOKUP(TODAY()-EK$3,$B$3:$EC$252,ROW()-2)</f>
        <v>99.6</v>
      </c>
      <c r="EL173" s="10">
        <f ca="1">HLOOKUP(TODAY()-EL$3,$B$3:$EC$252,ROW()-2)</f>
        <v>124.8</v>
      </c>
      <c r="EM173" s="10">
        <f ca="1">SUM(EF173:EL173)/7</f>
        <v>94.399999999999991</v>
      </c>
      <c r="EO173" s="10">
        <f t="array" ref="EO173">MAX(IF(ISNA(J173:EC173),"",J173:EC173))</f>
        <v>137.19999999999999</v>
      </c>
      <c r="EP173" s="52">
        <f ca="1">EM173/EO173</f>
        <v>0.68804664723032072</v>
      </c>
    </row>
    <row r="174" spans="1:146" ht="30" customHeight="1">
      <c r="A174" s="82">
        <f>VLOOKUP(D174,Countries!$D$5:$F$254,3,FALSE)</f>
        <v>9400000</v>
      </c>
      <c r="B174" s="87">
        <f ca="1">EP174</f>
        <v>0.52081998718770017</v>
      </c>
      <c r="C174" s="81" t="str">
        <f>VLOOKUP(D174,Countries!$D$5:$E$254,2,FALSE)</f>
        <v>SouthAmerica</v>
      </c>
      <c r="D174" s="81" t="str">
        <f>Infections!A22</f>
        <v>Benin</v>
      </c>
      <c r="E174" s="81">
        <f ca="1">INDEX(_Inf_Data,MATCH($D174,_Inf_Country,0),MATCH(E$2,_Inf_Day,0))</f>
        <v>339</v>
      </c>
      <c r="F174" s="82">
        <f ca="1">EM174</f>
        <v>23.228571428571428</v>
      </c>
      <c r="G174" s="81"/>
      <c r="H174" s="81">
        <f>INDEX(_Inf_Data,MATCH($D174,_Inf_Country,0),MATCH(H$3,_Inf_Day,0))</f>
        <v>0</v>
      </c>
      <c r="I174" s="81">
        <f>INDEX(_Inf_Data,MATCH($D174,_Inf_Country,0),MATCH(I$3,_Inf_Day,0))-INDEX(_Inf_Data,MATCH($D174,_Inf_Country,0),MATCH(H$3,_Inf_Day,0))*$C$2</f>
        <v>0</v>
      </c>
      <c r="J174" s="81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1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1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1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1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1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1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1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1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1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1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1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1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1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1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1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1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1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1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1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1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1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1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1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1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1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1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1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1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1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1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1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1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1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1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1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1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1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0</v>
      </c>
      <c r="AV174" s="81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0</v>
      </c>
      <c r="AW174" s="81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0</v>
      </c>
      <c r="AX174" s="81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1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0</v>
      </c>
      <c r="AZ174" s="81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0</v>
      </c>
      <c r="BA174" s="81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0</v>
      </c>
      <c r="BB174" s="81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0</v>
      </c>
      <c r="BC174" s="81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0</v>
      </c>
      <c r="BD174" s="81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</v>
      </c>
      <c r="BE174" s="81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</v>
      </c>
      <c r="BF174" s="81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</v>
      </c>
      <c r="BG174" s="81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</v>
      </c>
      <c r="BH174" s="81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1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0</v>
      </c>
      <c r="BJ174" s="81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0.2</v>
      </c>
      <c r="BK174" s="81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0.2</v>
      </c>
      <c r="BL174" s="81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0.4</v>
      </c>
      <c r="BM174" s="81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0.4</v>
      </c>
      <c r="BN174" s="81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0.4</v>
      </c>
      <c r="BO174" s="81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0.2</v>
      </c>
      <c r="BP174" s="81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0.2</v>
      </c>
      <c r="BQ174" s="81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0.6</v>
      </c>
      <c r="BR174" s="81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1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0.8</v>
      </c>
      <c r="BT174" s="81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0.8</v>
      </c>
      <c r="BU174" s="81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0.8</v>
      </c>
      <c r="BV174" s="81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0.2</v>
      </c>
      <c r="BW174" s="81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0</v>
      </c>
      <c r="BX174" s="81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0</v>
      </c>
      <c r="BY174" s="81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0.6</v>
      </c>
      <c r="BZ174" s="81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1.4</v>
      </c>
      <c r="CA174" s="81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1.4</v>
      </c>
      <c r="CB174" s="81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1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2</v>
      </c>
      <c r="CD174" s="81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.6</v>
      </c>
      <c r="CE174" s="81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2.6</v>
      </c>
      <c r="CF174" s="81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2.6</v>
      </c>
      <c r="CG174" s="81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</v>
      </c>
      <c r="CH174" s="81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2</v>
      </c>
      <c r="CI174" s="81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2.6</v>
      </c>
      <c r="CJ174" s="81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1.8</v>
      </c>
      <c r="CK174" s="81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1.8</v>
      </c>
      <c r="CL174" s="81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1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1.8</v>
      </c>
      <c r="CN174" s="81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0</v>
      </c>
      <c r="CO174" s="81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0</v>
      </c>
      <c r="CP174" s="81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0</v>
      </c>
      <c r="CQ174" s="81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0</v>
      </c>
      <c r="CR174" s="81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0</v>
      </c>
      <c r="CS174" s="81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3.8</v>
      </c>
      <c r="CT174" s="81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3.8</v>
      </c>
      <c r="CU174" s="81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3.8</v>
      </c>
      <c r="CV174" s="81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1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3.8</v>
      </c>
      <c r="CX174" s="81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0</v>
      </c>
      <c r="CY174" s="81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</v>
      </c>
      <c r="CZ174" s="81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</v>
      </c>
      <c r="DA174" s="81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</v>
      </c>
      <c r="DB174" s="81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2</v>
      </c>
      <c r="DC174" s="81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2</v>
      </c>
      <c r="DD174" s="81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5.2</v>
      </c>
      <c r="DE174" s="81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5.2</v>
      </c>
      <c r="DF174" s="81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1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6.4</v>
      </c>
      <c r="DH174" s="81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6.4</v>
      </c>
      <c r="DI174" s="81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.2</v>
      </c>
      <c r="DJ174" s="81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10</v>
      </c>
      <c r="DK174" s="81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30.4</v>
      </c>
      <c r="DL174" s="81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37.6</v>
      </c>
      <c r="DM174" s="81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44.6</v>
      </c>
      <c r="DN174" s="81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44.6</v>
      </c>
      <c r="DO174" s="81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37.4</v>
      </c>
      <c r="DP174" s="81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1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11</v>
      </c>
      <c r="DR174" s="81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4</v>
      </c>
      <c r="DS174" s="81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4</v>
      </c>
      <c r="DT174" s="81" t="e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#N/A</v>
      </c>
      <c r="DU174" s="81" t="e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#N/A</v>
      </c>
      <c r="DV174" s="81" t="e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#N/A</v>
      </c>
      <c r="DW174" s="81" t="e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#N/A</v>
      </c>
      <c r="DX174" s="81" t="e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#N/A</v>
      </c>
      <c r="DY174" s="81" t="e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#N/A</v>
      </c>
      <c r="DZ174" s="81" t="e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#N/A</v>
      </c>
      <c r="EA174" s="81" t="e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#N/A</v>
      </c>
      <c r="EB174" s="81" t="e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#N/A</v>
      </c>
      <c r="EC174" s="81" t="e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#N/A</v>
      </c>
      <c r="ED174">
        <v>1</v>
      </c>
      <c r="EF174" s="10">
        <f ca="1">HLOOKUP(TODAY()-EF$3,$B$3:$EC$252,ROW()-2)</f>
        <v>44.6</v>
      </c>
      <c r="EG174" s="10">
        <f ca="1">HLOOKUP(TODAY()-EG$3,$B$3:$EC$252,ROW()-2)</f>
        <v>44.6</v>
      </c>
      <c r="EH174" s="10">
        <f ca="1">HLOOKUP(TODAY()-EH$3,$B$3:$EC$252,ROW()-2)</f>
        <v>37.4</v>
      </c>
      <c r="EI174" s="10">
        <f ca="1">HLOOKUP(TODAY()-EI$3,$B$3:$EC$252,ROW()-2)</f>
        <v>17</v>
      </c>
      <c r="EJ174" s="10">
        <f ca="1">HLOOKUP(TODAY()-EJ$3,$B$3:$EC$252,ROW()-2)</f>
        <v>11</v>
      </c>
      <c r="EK174" s="10">
        <f ca="1">HLOOKUP(TODAY()-EK$3,$B$3:$EC$252,ROW()-2)</f>
        <v>4</v>
      </c>
      <c r="EL174" s="10">
        <f ca="1">HLOOKUP(TODAY()-EL$3,$B$3:$EC$252,ROW()-2)</f>
        <v>4</v>
      </c>
      <c r="EM174" s="10">
        <f ca="1">SUM(EF174:EL174)/7</f>
        <v>23.228571428571428</v>
      </c>
      <c r="EO174" s="10">
        <f t="array" ref="EO174">MAX(IF(ISNA(J174:EC174),"",J174:EC174))</f>
        <v>44.6</v>
      </c>
      <c r="EP174" s="52">
        <f ca="1">EM174/EO174</f>
        <v>0.52081998718770017</v>
      </c>
    </row>
    <row r="175" spans="1:146" ht="30" customHeight="1">
      <c r="A175" s="82">
        <f>VLOOKUP(D175,Countries!$D$5:$F$254,3,FALSE)</f>
        <v>880000</v>
      </c>
      <c r="B175" s="87">
        <f ca="1">EP175</f>
        <v>0.70023980815347708</v>
      </c>
      <c r="C175" s="81" t="str">
        <f>VLOOKUP(D175,Countries!$D$5:$E$254,2,FALSE)</f>
        <v>USA</v>
      </c>
      <c r="D175" s="81" t="str">
        <f>Infections!A235</f>
        <v>South Dakota</v>
      </c>
      <c r="E175" s="81">
        <f ca="1">INDEX(_Inf_Data,MATCH($D175,_Inf_Country,0),MATCH(E$2,_Inf_Day,0))</f>
        <v>3959</v>
      </c>
      <c r="F175" s="82">
        <f ca="1">EM175</f>
        <v>116.79999999999998</v>
      </c>
      <c r="G175" s="81"/>
      <c r="H175" s="81">
        <f>INDEX(_Inf_Data,MATCH($D175,_Inf_Country,0),MATCH(H$3,_Inf_Day,0))</f>
        <v>0</v>
      </c>
      <c r="I175" s="81">
        <f>INDEX(_Inf_Data,MATCH($D175,_Inf_Country,0),MATCH(I$3,_Inf_Day,0))-INDEX(_Inf_Data,MATCH($D175,_Inf_Country,0),MATCH(H$3,_Inf_Day,0))*$C$2</f>
        <v>0</v>
      </c>
      <c r="J175" s="81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1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1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1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1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1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1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1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1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1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1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1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1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1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1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1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1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1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1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1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1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1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1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1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1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1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1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1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1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1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1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1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1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1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1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1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1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1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1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1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1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1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1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1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1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</v>
      </c>
      <c r="BC175" s="81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</v>
      </c>
      <c r="BD175" s="81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</v>
      </c>
      <c r="BE175" s="81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1.6</v>
      </c>
      <c r="BF175" s="81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1.4</v>
      </c>
      <c r="BG175" s="81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1.6</v>
      </c>
      <c r="BH175" s="81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1.6</v>
      </c>
      <c r="BI175" s="81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1.6</v>
      </c>
      <c r="BJ175" s="81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0.4</v>
      </c>
      <c r="BK175" s="81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0.8</v>
      </c>
      <c r="BL175" s="81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0.6</v>
      </c>
      <c r="BM175" s="81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1.2</v>
      </c>
      <c r="BN175" s="81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1.2</v>
      </c>
      <c r="BO175" s="81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0.8</v>
      </c>
      <c r="BP175" s="81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2</v>
      </c>
      <c r="BQ175" s="81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3.4</v>
      </c>
      <c r="BR175" s="81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3.2</v>
      </c>
      <c r="BS175" s="81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5.4</v>
      </c>
      <c r="BT175" s="81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6.4</v>
      </c>
      <c r="BU175" s="81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7.4</v>
      </c>
      <c r="BV175" s="81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8</v>
      </c>
      <c r="BW175" s="81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12</v>
      </c>
      <c r="BX175" s="81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12</v>
      </c>
      <c r="BY175" s="81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12.4</v>
      </c>
      <c r="BZ175" s="81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14.2</v>
      </c>
      <c r="CA175" s="81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19.399999999999999</v>
      </c>
      <c r="CB175" s="81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19.399999999999999</v>
      </c>
      <c r="CC175" s="81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22.2</v>
      </c>
      <c r="CD175" s="81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26.4</v>
      </c>
      <c r="CE175" s="81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31.8</v>
      </c>
      <c r="CF175" s="81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31</v>
      </c>
      <c r="CG175" s="81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41.2</v>
      </c>
      <c r="CH175" s="81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47</v>
      </c>
      <c r="CI175" s="81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59.2</v>
      </c>
      <c r="CJ175" s="81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67.599999999999994</v>
      </c>
      <c r="CK175" s="81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82</v>
      </c>
      <c r="CL175" s="81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95</v>
      </c>
      <c r="CM175" s="81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108.2</v>
      </c>
      <c r="CN175" s="81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126.4</v>
      </c>
      <c r="CO175" s="81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137</v>
      </c>
      <c r="CP175" s="81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136.19999999999999</v>
      </c>
      <c r="CQ175" s="81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34.80000000000001</v>
      </c>
      <c r="CR175" s="81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129.4</v>
      </c>
      <c r="CS175" s="81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103.4</v>
      </c>
      <c r="CT175" s="81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88.8</v>
      </c>
      <c r="CU175" s="81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89.4</v>
      </c>
      <c r="CV175" s="81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82.8</v>
      </c>
      <c r="CW175" s="81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81</v>
      </c>
      <c r="CX175" s="81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92.4</v>
      </c>
      <c r="CY175" s="81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91.4</v>
      </c>
      <c r="CZ175" s="81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77.2</v>
      </c>
      <c r="DA175" s="81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71.400000000000006</v>
      </c>
      <c r="DB175" s="81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66.599999999999994</v>
      </c>
      <c r="DC175" s="81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60.4</v>
      </c>
      <c r="DD175" s="81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62.6</v>
      </c>
      <c r="DE175" s="81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68.8</v>
      </c>
      <c r="DF175" s="81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63.6</v>
      </c>
      <c r="DG175" s="81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59</v>
      </c>
      <c r="DH175" s="81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54.4</v>
      </c>
      <c r="DI175" s="81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51</v>
      </c>
      <c r="DJ175" s="81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63.6</v>
      </c>
      <c r="DK175" s="81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102.8</v>
      </c>
      <c r="DL175" s="81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145</v>
      </c>
      <c r="DM175" s="81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159.19999999999999</v>
      </c>
      <c r="DN175" s="81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166.8</v>
      </c>
      <c r="DO175" s="81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151.4</v>
      </c>
      <c r="DP175" s="81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117.4</v>
      </c>
      <c r="DQ175" s="81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79.8</v>
      </c>
      <c r="DR175" s="81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74</v>
      </c>
      <c r="DS175" s="81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69</v>
      </c>
      <c r="DT175" s="81" t="e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#N/A</v>
      </c>
      <c r="DU175" s="81" t="e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#N/A</v>
      </c>
      <c r="DV175" s="81" t="e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#N/A</v>
      </c>
      <c r="DW175" s="81" t="e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#N/A</v>
      </c>
      <c r="DX175" s="81" t="e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#N/A</v>
      </c>
      <c r="DY175" s="81" t="e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#N/A</v>
      </c>
      <c r="DZ175" s="81" t="e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#N/A</v>
      </c>
      <c r="EA175" s="81" t="e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#N/A</v>
      </c>
      <c r="EB175" s="81" t="e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#N/A</v>
      </c>
      <c r="EC175" s="81" t="e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#N/A</v>
      </c>
      <c r="ED175">
        <v>1</v>
      </c>
      <c r="EF175" s="10">
        <f ca="1">HLOOKUP(TODAY()-EF$3,$B$3:$EC$252,ROW()-2)</f>
        <v>159.19999999999999</v>
      </c>
      <c r="EG175" s="10">
        <f ca="1">HLOOKUP(TODAY()-EG$3,$B$3:$EC$252,ROW()-2)</f>
        <v>166.8</v>
      </c>
      <c r="EH175" s="10">
        <f ca="1">HLOOKUP(TODAY()-EH$3,$B$3:$EC$252,ROW()-2)</f>
        <v>151.4</v>
      </c>
      <c r="EI175" s="10">
        <f ca="1">HLOOKUP(TODAY()-EI$3,$B$3:$EC$252,ROW()-2)</f>
        <v>117.4</v>
      </c>
      <c r="EJ175" s="10">
        <f ca="1">HLOOKUP(TODAY()-EJ$3,$B$3:$EC$252,ROW()-2)</f>
        <v>79.8</v>
      </c>
      <c r="EK175" s="10">
        <f ca="1">HLOOKUP(TODAY()-EK$3,$B$3:$EC$252,ROW()-2)</f>
        <v>74</v>
      </c>
      <c r="EL175" s="10">
        <f ca="1">HLOOKUP(TODAY()-EL$3,$B$3:$EC$252,ROW()-2)</f>
        <v>69</v>
      </c>
      <c r="EM175" s="10">
        <f ca="1">SUM(EF175:EL175)/7</f>
        <v>116.79999999999998</v>
      </c>
      <c r="EO175" s="10">
        <f t="array" ref="EO175">MAX(IF(ISNA(J175:EC175),"",J175:EC175))</f>
        <v>166.8</v>
      </c>
      <c r="EP175" s="52">
        <f ca="1">EM175/EO175</f>
        <v>0.70023980815347708</v>
      </c>
    </row>
    <row r="176" spans="1:146" ht="30" customHeight="1">
      <c r="A176" s="82">
        <f>VLOOKUP(D176,Countries!$D$5:$F$254,3,FALSE)</f>
        <v>710000</v>
      </c>
      <c r="B176" s="87">
        <f ca="1">EP176</f>
        <v>0.70891514500537045</v>
      </c>
      <c r="C176" s="81" t="str">
        <f>VLOOKUP(D176,Countries!$D$5:$E$254,2,FALSE)</f>
        <v>USA</v>
      </c>
      <c r="D176" s="81" t="str">
        <f>Infections!A203</f>
        <v>District of Columbia</v>
      </c>
      <c r="E176" s="82">
        <f ca="1">INDEX(_Inf_Data,MATCH($D176,_Inf_Country,0),MATCH(E$2,_Inf_Day,0))</f>
        <v>7042</v>
      </c>
      <c r="F176" s="82">
        <f ca="1">EM176</f>
        <v>150.85714285714283</v>
      </c>
      <c r="G176" s="81"/>
      <c r="H176" s="81">
        <f>INDEX(_Inf_Data,MATCH($D176,_Inf_Country,0),MATCH(H$3,_Inf_Day,0))</f>
        <v>0</v>
      </c>
      <c r="I176" s="81">
        <f>INDEX(_Inf_Data,MATCH($D176,_Inf_Country,0),MATCH(I$3,_Inf_Day,0))-INDEX(_Inf_Data,MATCH($D176,_Inf_Country,0),MATCH(H$3,_Inf_Day,0))*$C$2</f>
        <v>0</v>
      </c>
      <c r="J176" s="81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1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1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1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1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1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1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1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1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1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1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1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1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1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1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1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1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1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1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1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1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1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1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1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1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1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1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1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1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1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1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1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1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1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1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1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1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1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0</v>
      </c>
      <c r="AV176" s="81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0</v>
      </c>
      <c r="AW176" s="81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0</v>
      </c>
      <c r="AX176" s="81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0</v>
      </c>
      <c r="AY176" s="81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0</v>
      </c>
      <c r="AZ176" s="81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0</v>
      </c>
      <c r="BA176" s="81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0</v>
      </c>
      <c r="BB176" s="81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0</v>
      </c>
      <c r="BC176" s="81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0</v>
      </c>
      <c r="BD176" s="81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0</v>
      </c>
      <c r="BE176" s="81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0</v>
      </c>
      <c r="BF176" s="81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0</v>
      </c>
      <c r="BG176" s="81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0</v>
      </c>
      <c r="BH176" s="81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0</v>
      </c>
      <c r="BI176" s="81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0</v>
      </c>
      <c r="BJ176" s="81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4.4000000000000004</v>
      </c>
      <c r="BK176" s="81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4.4000000000000004</v>
      </c>
      <c r="BL176" s="81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6.2</v>
      </c>
      <c r="BM176" s="81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8</v>
      </c>
      <c r="BN176" s="81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14.2</v>
      </c>
      <c r="BO176" s="81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15.2</v>
      </c>
      <c r="BP176" s="81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16</v>
      </c>
      <c r="BQ176" s="81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17.8</v>
      </c>
      <c r="BR176" s="81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20.2</v>
      </c>
      <c r="BS176" s="81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23.2</v>
      </c>
      <c r="BT176" s="81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26.6</v>
      </c>
      <c r="BU176" s="81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33.799999999999997</v>
      </c>
      <c r="BV176" s="81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36.799999999999997</v>
      </c>
      <c r="BW176" s="81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40.200000000000003</v>
      </c>
      <c r="BX176" s="81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42.8</v>
      </c>
      <c r="BY176" s="81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52.8</v>
      </c>
      <c r="BZ176" s="81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63</v>
      </c>
      <c r="CA176" s="81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69.8</v>
      </c>
      <c r="CB176" s="81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83</v>
      </c>
      <c r="CC176" s="81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100.2</v>
      </c>
      <c r="CD176" s="81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101.4</v>
      </c>
      <c r="CE176" s="81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102.2</v>
      </c>
      <c r="CF176" s="81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111.6</v>
      </c>
      <c r="CG176" s="81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136.6</v>
      </c>
      <c r="CH176" s="81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124.2</v>
      </c>
      <c r="CI176" s="81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131.6</v>
      </c>
      <c r="CJ176" s="81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136.19999999999999</v>
      </c>
      <c r="CK176" s="81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132.80000000000001</v>
      </c>
      <c r="CL176" s="81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103</v>
      </c>
      <c r="CM176" s="81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107</v>
      </c>
      <c r="CN176" s="81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107.4</v>
      </c>
      <c r="CO176" s="81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114.4</v>
      </c>
      <c r="CP176" s="81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120.2</v>
      </c>
      <c r="CQ176" s="81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142.19999999999999</v>
      </c>
      <c r="CR176" s="81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147</v>
      </c>
      <c r="CS176" s="81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146</v>
      </c>
      <c r="CT176" s="81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149.6</v>
      </c>
      <c r="CU176" s="81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146</v>
      </c>
      <c r="CV176" s="81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139</v>
      </c>
      <c r="CW176" s="81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147</v>
      </c>
      <c r="CX176" s="81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154.4</v>
      </c>
      <c r="CY176" s="81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148.6</v>
      </c>
      <c r="CZ176" s="81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137.19999999999999</v>
      </c>
      <c r="DA176" s="81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126.6</v>
      </c>
      <c r="DB176" s="81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115.6</v>
      </c>
      <c r="DC176" s="81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124.8</v>
      </c>
      <c r="DD176" s="81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163.4</v>
      </c>
      <c r="DE176" s="81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181</v>
      </c>
      <c r="DF176" s="81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204.4</v>
      </c>
      <c r="DG176" s="81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212.8</v>
      </c>
      <c r="DH176" s="81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199.8</v>
      </c>
      <c r="DI176" s="81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160.6</v>
      </c>
      <c r="DJ176" s="81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171.4</v>
      </c>
      <c r="DK176" s="81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176.6</v>
      </c>
      <c r="DL176" s="81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186.4</v>
      </c>
      <c r="DM176" s="81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190</v>
      </c>
      <c r="DN176" s="81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185.6</v>
      </c>
      <c r="DO176" s="81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166.2</v>
      </c>
      <c r="DP176" s="81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137</v>
      </c>
      <c r="DQ176" s="81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126.8</v>
      </c>
      <c r="DR176" s="81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119.8</v>
      </c>
      <c r="DS176" s="81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130.6</v>
      </c>
      <c r="DT176" s="81" t="e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#N/A</v>
      </c>
      <c r="DU176" s="81" t="e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#N/A</v>
      </c>
      <c r="DV176" s="81" t="e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#N/A</v>
      </c>
      <c r="DW176" s="81" t="e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#N/A</v>
      </c>
      <c r="DX176" s="81" t="e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#N/A</v>
      </c>
      <c r="DY176" s="81" t="e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#N/A</v>
      </c>
      <c r="DZ176" s="81" t="e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#N/A</v>
      </c>
      <c r="EA176" s="81" t="e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#N/A</v>
      </c>
      <c r="EB176" s="81" t="e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#N/A</v>
      </c>
      <c r="EC176" s="81" t="e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#N/A</v>
      </c>
      <c r="ED176">
        <v>1</v>
      </c>
      <c r="EF176" s="10">
        <f ca="1">HLOOKUP(TODAY()-EF$3,$B$3:$EC$252,ROW()-2)</f>
        <v>190</v>
      </c>
      <c r="EG176" s="10">
        <f ca="1">HLOOKUP(TODAY()-EG$3,$B$3:$EC$252,ROW()-2)</f>
        <v>185.6</v>
      </c>
      <c r="EH176" s="10">
        <f ca="1">HLOOKUP(TODAY()-EH$3,$B$3:$EC$252,ROW()-2)</f>
        <v>166.2</v>
      </c>
      <c r="EI176" s="10">
        <f ca="1">HLOOKUP(TODAY()-EI$3,$B$3:$EC$252,ROW()-2)</f>
        <v>137</v>
      </c>
      <c r="EJ176" s="10">
        <f ca="1">HLOOKUP(TODAY()-EJ$3,$B$3:$EC$252,ROW()-2)</f>
        <v>126.8</v>
      </c>
      <c r="EK176" s="10">
        <f ca="1">HLOOKUP(TODAY()-EK$3,$B$3:$EC$252,ROW()-2)</f>
        <v>119.8</v>
      </c>
      <c r="EL176" s="10">
        <f ca="1">HLOOKUP(TODAY()-EL$3,$B$3:$EC$252,ROW()-2)</f>
        <v>130.6</v>
      </c>
      <c r="EM176" s="10">
        <f ca="1">SUM(EF176:EL176)/7</f>
        <v>150.85714285714283</v>
      </c>
      <c r="EO176" s="10">
        <f t="array" ref="EO176">MAX(IF(ISNA(J176:EC176),"",J176:EC176))</f>
        <v>212.8</v>
      </c>
      <c r="EP176" s="52">
        <f ca="1">EM176/EO176</f>
        <v>0.70891514500537045</v>
      </c>
    </row>
    <row r="177" spans="1:146" ht="30" customHeight="1">
      <c r="A177" s="82">
        <f>VLOOKUP(D177,Countries!$D$5:$F$254,3,FALSE)</f>
        <v>970000</v>
      </c>
      <c r="B177" s="87">
        <f ca="1">EP177</f>
        <v>0.71710452136655778</v>
      </c>
      <c r="C177" s="81" t="str">
        <f>VLOOKUP(D177,Countries!$D$5:$E$254,2,FALSE)</f>
        <v>USA</v>
      </c>
      <c r="D177" s="81" t="str">
        <f>Infections!A202</f>
        <v>Delaware</v>
      </c>
      <c r="E177" s="82">
        <f ca="1">INDEX(_Inf_Data,MATCH($D177,_Inf_Country,0),MATCH(E$2,_Inf_Day,0))</f>
        <v>7547</v>
      </c>
      <c r="F177" s="82">
        <f ca="1">EM177</f>
        <v>181.71428571428575</v>
      </c>
      <c r="G177" s="81"/>
      <c r="H177" s="81">
        <f>INDEX(_Inf_Data,MATCH($D177,_Inf_Country,0),MATCH(H$3,_Inf_Day,0))</f>
        <v>0</v>
      </c>
      <c r="I177" s="81">
        <f>INDEX(_Inf_Data,MATCH($D177,_Inf_Country,0),MATCH(I$3,_Inf_Day,0))-INDEX(_Inf_Data,MATCH($D177,_Inf_Country,0),MATCH(H$3,_Inf_Day,0))*$C$2</f>
        <v>0</v>
      </c>
      <c r="J177" s="81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1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1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1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1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1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1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1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1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1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1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1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1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1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1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1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1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1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1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1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1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1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1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1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1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1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1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1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1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1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1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1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1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1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1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1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1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1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1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1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1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1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1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1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1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1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1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</v>
      </c>
      <c r="BE177" s="81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.2</v>
      </c>
      <c r="BF177" s="81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.2</v>
      </c>
      <c r="BG177" s="81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0.8</v>
      </c>
      <c r="BH177" s="81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1.2</v>
      </c>
      <c r="BI177" s="81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1.2</v>
      </c>
      <c r="BJ177" s="81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1.4</v>
      </c>
      <c r="BK177" s="81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3</v>
      </c>
      <c r="BL177" s="81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3</v>
      </c>
      <c r="BM177" s="81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4.8</v>
      </c>
      <c r="BN177" s="81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6.6</v>
      </c>
      <c r="BO177" s="81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7.4</v>
      </c>
      <c r="BP177" s="81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8</v>
      </c>
      <c r="BQ177" s="81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9.8000000000000007</v>
      </c>
      <c r="BR177" s="81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14.8</v>
      </c>
      <c r="BS177" s="81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16</v>
      </c>
      <c r="BT177" s="81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17</v>
      </c>
      <c r="BU177" s="81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21.4</v>
      </c>
      <c r="BV177" s="81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29.2</v>
      </c>
      <c r="BW177" s="81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25.6</v>
      </c>
      <c r="BX177" s="81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29</v>
      </c>
      <c r="BY177" s="81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37.799999999999997</v>
      </c>
      <c r="BZ177" s="81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41</v>
      </c>
      <c r="CA177" s="81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35.799999999999997</v>
      </c>
      <c r="CB177" s="81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43.6</v>
      </c>
      <c r="CC177" s="81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65.8</v>
      </c>
      <c r="CD177" s="81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70.8</v>
      </c>
      <c r="CE177" s="81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83</v>
      </c>
      <c r="CF177" s="81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107</v>
      </c>
      <c r="CG177" s="81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133.19999999999999</v>
      </c>
      <c r="CH177" s="81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123.2</v>
      </c>
      <c r="CI177" s="81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130.6</v>
      </c>
      <c r="CJ177" s="81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139.19999999999999</v>
      </c>
      <c r="CK177" s="81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139.4</v>
      </c>
      <c r="CL177" s="81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128.4</v>
      </c>
      <c r="CM177" s="81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143.4</v>
      </c>
      <c r="CN177" s="81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137.6</v>
      </c>
      <c r="CO177" s="81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118.2</v>
      </c>
      <c r="CP177" s="81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138.4</v>
      </c>
      <c r="CQ177" s="81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156</v>
      </c>
      <c r="CR177" s="81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122.4</v>
      </c>
      <c r="CS177" s="81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146.19999999999999</v>
      </c>
      <c r="CT177" s="81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172.2</v>
      </c>
      <c r="CU177" s="81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176.6</v>
      </c>
      <c r="CV177" s="81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154</v>
      </c>
      <c r="CW177" s="81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180.8</v>
      </c>
      <c r="CX177" s="81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166.2</v>
      </c>
      <c r="CY177" s="81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220.6</v>
      </c>
      <c r="CZ177" s="81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192.4</v>
      </c>
      <c r="DA177" s="81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253.4</v>
      </c>
      <c r="DB177" s="81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242.6</v>
      </c>
      <c r="DC177" s="81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231.6</v>
      </c>
      <c r="DD177" s="81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176.8</v>
      </c>
      <c r="DE177" s="81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175.2</v>
      </c>
      <c r="DF177" s="81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126.6</v>
      </c>
      <c r="DG177" s="81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126.6</v>
      </c>
      <c r="DH177" s="81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127.4</v>
      </c>
      <c r="DI177" s="81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172</v>
      </c>
      <c r="DJ177" s="81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180.2</v>
      </c>
      <c r="DK177" s="81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180.6</v>
      </c>
      <c r="DL177" s="81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197.8</v>
      </c>
      <c r="DM177" s="81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181.2</v>
      </c>
      <c r="DN177" s="81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157.4</v>
      </c>
      <c r="DO177" s="81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160.4</v>
      </c>
      <c r="DP177" s="81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168.2</v>
      </c>
      <c r="DQ177" s="81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189.2</v>
      </c>
      <c r="DR177" s="81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219.2</v>
      </c>
      <c r="DS177" s="81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196.4</v>
      </c>
      <c r="DT177" s="81" t="e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#N/A</v>
      </c>
      <c r="DU177" s="81" t="e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#N/A</v>
      </c>
      <c r="DV177" s="81" t="e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#N/A</v>
      </c>
      <c r="DW177" s="81" t="e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#N/A</v>
      </c>
      <c r="DX177" s="81" t="e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#N/A</v>
      </c>
      <c r="DY177" s="81" t="e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#N/A</v>
      </c>
      <c r="DZ177" s="81" t="e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#N/A</v>
      </c>
      <c r="EA177" s="81" t="e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#N/A</v>
      </c>
      <c r="EB177" s="81" t="e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#N/A</v>
      </c>
      <c r="EC177" s="81" t="e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#N/A</v>
      </c>
      <c r="ED177">
        <v>1</v>
      </c>
      <c r="EF177" s="10">
        <f ca="1">HLOOKUP(TODAY()-EF$3,$B$3:$EC$252,ROW()-2)</f>
        <v>181.2</v>
      </c>
      <c r="EG177" s="10">
        <f ca="1">HLOOKUP(TODAY()-EG$3,$B$3:$EC$252,ROW()-2)</f>
        <v>157.4</v>
      </c>
      <c r="EH177" s="10">
        <f ca="1">HLOOKUP(TODAY()-EH$3,$B$3:$EC$252,ROW()-2)</f>
        <v>160.4</v>
      </c>
      <c r="EI177" s="10">
        <f ca="1">HLOOKUP(TODAY()-EI$3,$B$3:$EC$252,ROW()-2)</f>
        <v>168.2</v>
      </c>
      <c r="EJ177" s="10">
        <f ca="1">HLOOKUP(TODAY()-EJ$3,$B$3:$EC$252,ROW()-2)</f>
        <v>189.2</v>
      </c>
      <c r="EK177" s="10">
        <f ca="1">HLOOKUP(TODAY()-EK$3,$B$3:$EC$252,ROW()-2)</f>
        <v>219.2</v>
      </c>
      <c r="EL177" s="10">
        <f ca="1">HLOOKUP(TODAY()-EL$3,$B$3:$EC$252,ROW()-2)</f>
        <v>196.4</v>
      </c>
      <c r="EM177" s="10">
        <f ca="1">SUM(EF177:EL177)/7</f>
        <v>181.71428571428575</v>
      </c>
      <c r="EO177" s="10">
        <f t="array" ref="EO177">MAX(IF(ISNA(J177:EC177),"",J177:EC177))</f>
        <v>253.4</v>
      </c>
      <c r="EP177" s="52">
        <f ca="1">EM177/EO177</f>
        <v>0.71710452136655778</v>
      </c>
    </row>
    <row r="178" spans="1:146" ht="30" customHeight="1">
      <c r="A178" s="82">
        <f>VLOOKUP(D178,Countries!$D$5:$F$254,3,FALSE)</f>
        <v>194300000</v>
      </c>
      <c r="B178" s="87">
        <f ca="1">EP178</f>
        <v>0.7700254124210193</v>
      </c>
      <c r="C178" s="81" t="str">
        <f>VLOOKUP(D178,Countries!$D$5:$E$254,2,FALSE)</f>
        <v>SouthAmerica</v>
      </c>
      <c r="D178" s="81" t="str">
        <f>Infections!A27</f>
        <v>Brazil</v>
      </c>
      <c r="E178" s="81">
        <f ca="1">INDEX(_Inf_Data,MATCH($D178,_Inf_Country,0),MATCH(E$2,_Inf_Day,0))</f>
        <v>233511</v>
      </c>
      <c r="F178" s="82">
        <f ca="1">EM178</f>
        <v>9843.5428571428583</v>
      </c>
      <c r="G178" s="81"/>
      <c r="H178" s="81">
        <f>INDEX(_Inf_Data,MATCH($D178,_Inf_Country,0),MATCH(H$3,_Inf_Day,0))</f>
        <v>0</v>
      </c>
      <c r="I178" s="81">
        <f>INDEX(_Inf_Data,MATCH($D178,_Inf_Country,0),MATCH(I$3,_Inf_Day,0))-INDEX(_Inf_Data,MATCH($D178,_Inf_Country,0),MATCH(H$3,_Inf_Day,0))*$C$2</f>
        <v>0</v>
      </c>
      <c r="J178" s="81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1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1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1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1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1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1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1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1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1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1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1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1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1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1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1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1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1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1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1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1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1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1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1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1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1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1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1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1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1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1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1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1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1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.2</v>
      </c>
      <c r="AR178" s="81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.2</v>
      </c>
      <c r="AS178" s="81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.2</v>
      </c>
      <c r="AT178" s="81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.4</v>
      </c>
      <c r="AU178" s="81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.4</v>
      </c>
      <c r="AV178" s="81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.2</v>
      </c>
      <c r="AW178" s="81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.2</v>
      </c>
      <c r="AX178" s="81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.6</v>
      </c>
      <c r="AY178" s="81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.4</v>
      </c>
      <c r="AZ178" s="81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2.2000000000000002</v>
      </c>
      <c r="BA178" s="81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2.2000000000000002</v>
      </c>
      <c r="BB178" s="81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3.6</v>
      </c>
      <c r="BC178" s="81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4.2</v>
      </c>
      <c r="BD178" s="81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5.4</v>
      </c>
      <c r="BE178" s="81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5</v>
      </c>
      <c r="BF178" s="81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7.8</v>
      </c>
      <c r="BG178" s="81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26.2</v>
      </c>
      <c r="BH178" s="81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25.2</v>
      </c>
      <c r="BI178" s="81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26.2</v>
      </c>
      <c r="BJ178" s="81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32.4</v>
      </c>
      <c r="BK178" s="81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53.8</v>
      </c>
      <c r="BL178" s="81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44.2</v>
      </c>
      <c r="BM178" s="81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94</v>
      </c>
      <c r="BN178" s="81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126.2</v>
      </c>
      <c r="BO178" s="81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164.2</v>
      </c>
      <c r="BP178" s="81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245</v>
      </c>
      <c r="BQ178" s="81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310.39999999999998</v>
      </c>
      <c r="BR178" s="81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325.2</v>
      </c>
      <c r="BS178" s="81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352.2</v>
      </c>
      <c r="BT178" s="81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392.8</v>
      </c>
      <c r="BU178" s="81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374.2</v>
      </c>
      <c r="BV178" s="81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396</v>
      </c>
      <c r="BW178" s="81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401.8</v>
      </c>
      <c r="BX178" s="81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405</v>
      </c>
      <c r="BY178" s="81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546.4</v>
      </c>
      <c r="BZ178" s="81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683.8</v>
      </c>
      <c r="CA178" s="81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828</v>
      </c>
      <c r="CB178" s="81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960</v>
      </c>
      <c r="CC178" s="81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1156.2</v>
      </c>
      <c r="CD178" s="81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1082.5999999999999</v>
      </c>
      <c r="CE178" s="81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1065</v>
      </c>
      <c r="CF178" s="81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1198</v>
      </c>
      <c r="CG178" s="81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1422.8</v>
      </c>
      <c r="CH178" s="81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1546.4</v>
      </c>
      <c r="CI178" s="81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1701.6</v>
      </c>
      <c r="CJ178" s="81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1713.2</v>
      </c>
      <c r="CK178" s="81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1631.6</v>
      </c>
      <c r="CL178" s="81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1452</v>
      </c>
      <c r="CM178" s="81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1434</v>
      </c>
      <c r="CN178" s="81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1736.4</v>
      </c>
      <c r="CO178" s="81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1939.6</v>
      </c>
      <c r="CP178" s="81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2298</v>
      </c>
      <c r="CQ178" s="81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2645.6</v>
      </c>
      <c r="CR178" s="81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2678.4</v>
      </c>
      <c r="CS178" s="81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2484.6</v>
      </c>
      <c r="CT178" s="81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2530.8000000000002</v>
      </c>
      <c r="CU178" s="81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2415</v>
      </c>
      <c r="CV178" s="81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2675.6</v>
      </c>
      <c r="CW178" s="81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3077.8</v>
      </c>
      <c r="CX178" s="81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3716.2</v>
      </c>
      <c r="CY178" s="81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4004.2</v>
      </c>
      <c r="CZ178" s="81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4337.8</v>
      </c>
      <c r="DA178" s="81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4639.8</v>
      </c>
      <c r="DB178" s="81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5128.3999999999996</v>
      </c>
      <c r="DC178" s="81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5572.6</v>
      </c>
      <c r="DD178" s="81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5820.4</v>
      </c>
      <c r="DE178" s="81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5930.8</v>
      </c>
      <c r="DF178" s="81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5718.2</v>
      </c>
      <c r="DG178" s="81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5787</v>
      </c>
      <c r="DH178" s="81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5653.6</v>
      </c>
      <c r="DI178" s="81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6881.8</v>
      </c>
      <c r="DJ178" s="81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7734.6</v>
      </c>
      <c r="DK178" s="81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9013.6</v>
      </c>
      <c r="DL178" s="81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9488.2000000000007</v>
      </c>
      <c r="DM178" s="81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9448.7999999999993</v>
      </c>
      <c r="DN178" s="81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8596.6</v>
      </c>
      <c r="DO178" s="81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8488.2000000000007</v>
      </c>
      <c r="DP178" s="81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8648.6</v>
      </c>
      <c r="DQ178" s="81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9420.7999999999993</v>
      </c>
      <c r="DR178" s="81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11518.4</v>
      </c>
      <c r="DS178" s="81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12783.4</v>
      </c>
      <c r="DT178" s="81" t="e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#N/A</v>
      </c>
      <c r="DU178" s="81" t="e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#N/A</v>
      </c>
      <c r="DV178" s="81" t="e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#N/A</v>
      </c>
      <c r="DW178" s="81" t="e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#N/A</v>
      </c>
      <c r="DX178" s="81" t="e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#N/A</v>
      </c>
      <c r="DY178" s="81" t="e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#N/A</v>
      </c>
      <c r="DZ178" s="81" t="e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#N/A</v>
      </c>
      <c r="EA178" s="81" t="e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#N/A</v>
      </c>
      <c r="EB178" s="81" t="e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#N/A</v>
      </c>
      <c r="EC178" s="81" t="e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#N/A</v>
      </c>
      <c r="ED178">
        <v>1</v>
      </c>
      <c r="EF178" s="10">
        <f ca="1">HLOOKUP(TODAY()-EF$3,$B$3:$EC$252,ROW()-2)</f>
        <v>9448.7999999999993</v>
      </c>
      <c r="EG178" s="10">
        <f ca="1">HLOOKUP(TODAY()-EG$3,$B$3:$EC$252,ROW()-2)</f>
        <v>8596.6</v>
      </c>
      <c r="EH178" s="10">
        <f ca="1">HLOOKUP(TODAY()-EH$3,$B$3:$EC$252,ROW()-2)</f>
        <v>8488.2000000000007</v>
      </c>
      <c r="EI178" s="10">
        <f ca="1">HLOOKUP(TODAY()-EI$3,$B$3:$EC$252,ROW()-2)</f>
        <v>8648.6</v>
      </c>
      <c r="EJ178" s="10">
        <f ca="1">HLOOKUP(TODAY()-EJ$3,$B$3:$EC$252,ROW()-2)</f>
        <v>9420.7999999999993</v>
      </c>
      <c r="EK178" s="10">
        <f ca="1">HLOOKUP(TODAY()-EK$3,$B$3:$EC$252,ROW()-2)</f>
        <v>11518.4</v>
      </c>
      <c r="EL178" s="10">
        <f ca="1">HLOOKUP(TODAY()-EL$3,$B$3:$EC$252,ROW()-2)</f>
        <v>12783.4</v>
      </c>
      <c r="EM178" s="10">
        <f ca="1">SUM(EF178:EL178)/7</f>
        <v>9843.5428571428583</v>
      </c>
      <c r="EO178" s="10">
        <f t="array" ref="EO178">MAX(IF(ISNA(J178:EC178),"",J178:EC178))</f>
        <v>12783.4</v>
      </c>
      <c r="EP178" s="52">
        <f ca="1">EM178/EO178</f>
        <v>0.7700254124210193</v>
      </c>
    </row>
    <row r="179" spans="1:146" ht="30" customHeight="1">
      <c r="A179" s="82">
        <f>VLOOKUP(D179,Countries!$D$5:$F$254,3,FALSE)</f>
        <v>800000</v>
      </c>
      <c r="B179" s="87">
        <f ca="1">EP179</f>
        <v>0.75</v>
      </c>
      <c r="C179" s="81" t="str">
        <f>VLOOKUP(D179,Countries!$D$5:$E$254,2,FALSE)</f>
        <v>SouthAmerica</v>
      </c>
      <c r="D179" s="81" t="str">
        <f>Infections!A76</f>
        <v>Guyana</v>
      </c>
      <c r="E179" s="81">
        <f ca="1">INDEX(_Inf_Data,MATCH($D179,_Inf_Country,0),MATCH(E$2,_Inf_Day,0))</f>
        <v>117</v>
      </c>
      <c r="F179" s="82">
        <f ca="1">EM179</f>
        <v>3</v>
      </c>
      <c r="G179" s="81"/>
      <c r="H179" s="81">
        <f>INDEX(_Inf_Data,MATCH($D179,_Inf_Country,0),MATCH(H$3,_Inf_Day,0))</f>
        <v>0</v>
      </c>
      <c r="I179" s="81">
        <f>INDEX(_Inf_Data,MATCH($D179,_Inf_Country,0),MATCH(I$3,_Inf_Day,0))-INDEX(_Inf_Data,MATCH($D179,_Inf_Country,0),MATCH(H$3,_Inf_Day,0))*$C$2</f>
        <v>0</v>
      </c>
      <c r="J179" s="81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1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1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1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1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1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1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1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1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1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1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1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1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1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1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1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1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1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1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1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1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1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1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1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1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1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1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1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1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1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1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1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1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1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1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1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1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1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1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1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1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1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1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1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1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1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1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1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1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.2</v>
      </c>
      <c r="BG179" s="81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.2</v>
      </c>
      <c r="BH179" s="81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.2</v>
      </c>
      <c r="BI179" s="81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8</v>
      </c>
      <c r="BJ179" s="81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8</v>
      </c>
      <c r="BK179" s="81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1.2</v>
      </c>
      <c r="BL179" s="81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1.2</v>
      </c>
      <c r="BM179" s="81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1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0.6</v>
      </c>
      <c r="BO179" s="81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0.6</v>
      </c>
      <c r="BP179" s="81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2.4</v>
      </c>
      <c r="BQ179" s="81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2.6</v>
      </c>
      <c r="BR179" s="81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-0.4</v>
      </c>
      <c r="BS179" s="81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-0.4</v>
      </c>
      <c r="BT179" s="81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-0.4</v>
      </c>
      <c r="BU179" s="81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-2.8</v>
      </c>
      <c r="BV179" s="81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-2.4</v>
      </c>
      <c r="BW179" s="81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1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1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1.4</v>
      </c>
      <c r="BZ179" s="81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2.8</v>
      </c>
      <c r="CA179" s="81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2.2000000000000002</v>
      </c>
      <c r="CB179" s="81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3</v>
      </c>
      <c r="CC179" s="81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3</v>
      </c>
      <c r="CD179" s="81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2.4</v>
      </c>
      <c r="CE179" s="81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2.4</v>
      </c>
      <c r="CF179" s="81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2.8</v>
      </c>
      <c r="CG179" s="81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2.8</v>
      </c>
      <c r="CH179" s="81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2.8</v>
      </c>
      <c r="CI179" s="81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2.6</v>
      </c>
      <c r="CJ179" s="81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2.8</v>
      </c>
      <c r="CK179" s="81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2.4</v>
      </c>
      <c r="CL179" s="81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1.6</v>
      </c>
      <c r="CM179" s="81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2</v>
      </c>
      <c r="CN179" s="81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3.6</v>
      </c>
      <c r="CO179" s="81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2</v>
      </c>
      <c r="CP179" s="81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3.6</v>
      </c>
      <c r="CQ179" s="81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3.6</v>
      </c>
      <c r="CR179" s="81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3.6</v>
      </c>
      <c r="CS179" s="81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2</v>
      </c>
      <c r="CT179" s="81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2.2000000000000002</v>
      </c>
      <c r="CU179" s="81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0.8</v>
      </c>
      <c r="CV179" s="81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.4</v>
      </c>
      <c r="CW179" s="81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1.6</v>
      </c>
      <c r="CX179" s="81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1.6</v>
      </c>
      <c r="CY179" s="81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1.6</v>
      </c>
      <c r="CZ179" s="81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1.4</v>
      </c>
      <c r="DA179" s="81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0.8</v>
      </c>
      <c r="DB179" s="81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1</v>
      </c>
      <c r="DC179" s="81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.8</v>
      </c>
      <c r="DD179" s="81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.6</v>
      </c>
      <c r="DE179" s="81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.6</v>
      </c>
      <c r="DF179" s="81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1.6</v>
      </c>
      <c r="DG179" s="81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2.8</v>
      </c>
      <c r="DH179" s="81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2.2000000000000002</v>
      </c>
      <c r="DI179" s="81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.2000000000000002</v>
      </c>
      <c r="DJ179" s="81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.2000000000000002</v>
      </c>
      <c r="DK179" s="81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.4</v>
      </c>
      <c r="DL179" s="81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0.4</v>
      </c>
      <c r="DM179" s="81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.2000000000000002</v>
      </c>
      <c r="DN179" s="81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3.2</v>
      </c>
      <c r="DO179" s="81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4</v>
      </c>
      <c r="DP179" s="81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3.8</v>
      </c>
      <c r="DQ179" s="81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3.8</v>
      </c>
      <c r="DR179" s="81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2.4</v>
      </c>
      <c r="DS179" s="81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1.6</v>
      </c>
      <c r="DT179" s="81" t="e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#N/A</v>
      </c>
      <c r="DU179" s="81" t="e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#N/A</v>
      </c>
      <c r="DV179" s="81" t="e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#N/A</v>
      </c>
      <c r="DW179" s="81" t="e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#N/A</v>
      </c>
      <c r="DX179" s="81" t="e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#N/A</v>
      </c>
      <c r="DY179" s="81" t="e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#N/A</v>
      </c>
      <c r="DZ179" s="81" t="e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#N/A</v>
      </c>
      <c r="EA179" s="81" t="e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#N/A</v>
      </c>
      <c r="EB179" s="81" t="e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#N/A</v>
      </c>
      <c r="EC179" s="81" t="e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#N/A</v>
      </c>
      <c r="ED179">
        <v>1</v>
      </c>
      <c r="EF179" s="10">
        <f ca="1">HLOOKUP(TODAY()-EF$3,$B$3:$EC$252,ROW()-2)</f>
        <v>2.2000000000000002</v>
      </c>
      <c r="EG179" s="10">
        <f ca="1">HLOOKUP(TODAY()-EG$3,$B$3:$EC$252,ROW()-2)</f>
        <v>3.2</v>
      </c>
      <c r="EH179" s="10">
        <f ca="1">HLOOKUP(TODAY()-EH$3,$B$3:$EC$252,ROW()-2)</f>
        <v>4</v>
      </c>
      <c r="EI179" s="10">
        <f ca="1">HLOOKUP(TODAY()-EI$3,$B$3:$EC$252,ROW()-2)</f>
        <v>3.8</v>
      </c>
      <c r="EJ179" s="10">
        <f ca="1">HLOOKUP(TODAY()-EJ$3,$B$3:$EC$252,ROW()-2)</f>
        <v>3.8</v>
      </c>
      <c r="EK179" s="10">
        <f ca="1">HLOOKUP(TODAY()-EK$3,$B$3:$EC$252,ROW()-2)</f>
        <v>2.4</v>
      </c>
      <c r="EL179" s="10">
        <f ca="1">HLOOKUP(TODAY()-EL$3,$B$3:$EC$252,ROW()-2)</f>
        <v>1.6</v>
      </c>
      <c r="EM179" s="10">
        <f ca="1">SUM(EF179:EL179)/7</f>
        <v>3</v>
      </c>
      <c r="EO179" s="10">
        <f t="array" ref="EO179">MAX(IF(ISNA(J179:EC179),"",J179:EC179))</f>
        <v>4</v>
      </c>
      <c r="EP179" s="52">
        <f ca="1">EM179/EO179</f>
        <v>0.75</v>
      </c>
    </row>
    <row r="180" spans="1:146" ht="30" customHeight="1">
      <c r="A180" s="82">
        <f>VLOOKUP(D180,Countries!$D$5:$F$254,3,FALSE)</f>
        <v>6730000</v>
      </c>
      <c r="B180" s="87">
        <f ca="1">EP180</f>
        <v>0.72277501381978981</v>
      </c>
      <c r="C180" s="81" t="str">
        <f>VLOOKUP(D180,Countries!$D$5:$E$254,2,FALSE)</f>
        <v>USA</v>
      </c>
      <c r="D180" s="81" t="str">
        <f>Infections!A208</f>
        <v>Indiana</v>
      </c>
      <c r="E180" s="82">
        <f ca="1">INDEX(_Inf_Data,MATCH($D180,_Inf_Country,0),MATCH(E$2,_Inf_Day,0))</f>
        <v>27280</v>
      </c>
      <c r="F180" s="82">
        <f ca="1">EM180</f>
        <v>522.99999999999989</v>
      </c>
      <c r="G180" s="81"/>
      <c r="H180" s="81">
        <f>INDEX(_Inf_Data,MATCH($D180,_Inf_Country,0),MATCH(H$3,_Inf_Day,0))</f>
        <v>0</v>
      </c>
      <c r="I180" s="81">
        <f>INDEX(_Inf_Data,MATCH($D180,_Inf_Country,0),MATCH(I$3,_Inf_Day,0))-INDEX(_Inf_Data,MATCH($D180,_Inf_Country,0),MATCH(H$3,_Inf_Day,0))*$C$2</f>
        <v>0</v>
      </c>
      <c r="J180" s="81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1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1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1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1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1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1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1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1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1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1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1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1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1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1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1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1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1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1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1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1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1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1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1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1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1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1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1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1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1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1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1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1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1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1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1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1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1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1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1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1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1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1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.2</v>
      </c>
      <c r="BA180" s="81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.2</v>
      </c>
      <c r="BB180" s="81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.4</v>
      </c>
      <c r="BC180" s="81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.6</v>
      </c>
      <c r="BD180" s="81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1.2</v>
      </c>
      <c r="BE180" s="81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2</v>
      </c>
      <c r="BF180" s="81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2.4</v>
      </c>
      <c r="BG180" s="81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2.2000000000000002</v>
      </c>
      <c r="BH180" s="81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2.6</v>
      </c>
      <c r="BI180" s="81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2.8</v>
      </c>
      <c r="BJ180" s="81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2.8</v>
      </c>
      <c r="BK180" s="81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3.4</v>
      </c>
      <c r="BL180" s="81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5</v>
      </c>
      <c r="BM180" s="81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8.8000000000000007</v>
      </c>
      <c r="BN180" s="81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13.2</v>
      </c>
      <c r="BO180" s="81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20.6</v>
      </c>
      <c r="BP180" s="81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34.799999999999997</v>
      </c>
      <c r="BQ180" s="81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46.4</v>
      </c>
      <c r="BR180" s="81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61.6</v>
      </c>
      <c r="BS180" s="81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78.2</v>
      </c>
      <c r="BT180" s="81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103.4</v>
      </c>
      <c r="BU180" s="81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155</v>
      </c>
      <c r="BV180" s="81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192.6</v>
      </c>
      <c r="BW180" s="81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229</v>
      </c>
      <c r="BX180" s="81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261.8</v>
      </c>
      <c r="BY180" s="81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302.60000000000002</v>
      </c>
      <c r="BZ180" s="81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317</v>
      </c>
      <c r="CA180" s="81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361</v>
      </c>
      <c r="CB180" s="81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384.8</v>
      </c>
      <c r="CC180" s="81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433.4</v>
      </c>
      <c r="CD180" s="81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450.6</v>
      </c>
      <c r="CE180" s="81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478.4</v>
      </c>
      <c r="CF180" s="81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494.4</v>
      </c>
      <c r="CG180" s="81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501.2</v>
      </c>
      <c r="CH180" s="81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479.6</v>
      </c>
      <c r="CI180" s="81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499.2</v>
      </c>
      <c r="CJ180" s="81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495.8</v>
      </c>
      <c r="CK180" s="81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483.6</v>
      </c>
      <c r="CL180" s="81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483.2</v>
      </c>
      <c r="CM180" s="81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435.2</v>
      </c>
      <c r="CN180" s="81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410.6</v>
      </c>
      <c r="CO180" s="81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421.4</v>
      </c>
      <c r="CP180" s="81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445.2</v>
      </c>
      <c r="CQ180" s="81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456.4</v>
      </c>
      <c r="CR180" s="81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536.79999999999995</v>
      </c>
      <c r="CS180" s="81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545.6</v>
      </c>
      <c r="CT180" s="81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511</v>
      </c>
      <c r="CU180" s="81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456.8</v>
      </c>
      <c r="CV180" s="81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479.6</v>
      </c>
      <c r="CW180" s="81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494</v>
      </c>
      <c r="CX180" s="81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542.20000000000005</v>
      </c>
      <c r="CY180" s="81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583</v>
      </c>
      <c r="CZ180" s="81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704.6</v>
      </c>
      <c r="DA180" s="81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709.8</v>
      </c>
      <c r="DB180" s="81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700.2</v>
      </c>
      <c r="DC180" s="81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687.2</v>
      </c>
      <c r="DD180" s="81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723.6</v>
      </c>
      <c r="DE180" s="81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666.8</v>
      </c>
      <c r="DF180" s="81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669</v>
      </c>
      <c r="DG180" s="81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665</v>
      </c>
      <c r="DH180" s="81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639.6</v>
      </c>
      <c r="DI180" s="81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648</v>
      </c>
      <c r="DJ180" s="81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641.6</v>
      </c>
      <c r="DK180" s="81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642.6</v>
      </c>
      <c r="DL180" s="81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645</v>
      </c>
      <c r="DM180" s="81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618.6</v>
      </c>
      <c r="DN180" s="81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551.4</v>
      </c>
      <c r="DO180" s="81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524.79999999999995</v>
      </c>
      <c r="DP180" s="81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465.4</v>
      </c>
      <c r="DQ180" s="81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464.2</v>
      </c>
      <c r="DR180" s="81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506</v>
      </c>
      <c r="DS180" s="81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530.6</v>
      </c>
      <c r="DT180" s="81" t="e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#N/A</v>
      </c>
      <c r="DU180" s="81" t="e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#N/A</v>
      </c>
      <c r="DV180" s="81" t="e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#N/A</v>
      </c>
      <c r="DW180" s="81" t="e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#N/A</v>
      </c>
      <c r="DX180" s="81" t="e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#N/A</v>
      </c>
      <c r="DY180" s="81" t="e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#N/A</v>
      </c>
      <c r="DZ180" s="81" t="e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#N/A</v>
      </c>
      <c r="EA180" s="81" t="e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#N/A</v>
      </c>
      <c r="EB180" s="81" t="e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#N/A</v>
      </c>
      <c r="EC180" s="81" t="e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#N/A</v>
      </c>
      <c r="ED180">
        <v>1</v>
      </c>
      <c r="EF180" s="10">
        <f ca="1">HLOOKUP(TODAY()-EF$3,$B$3:$EC$252,ROW()-2)</f>
        <v>618.6</v>
      </c>
      <c r="EG180" s="10">
        <f ca="1">HLOOKUP(TODAY()-EG$3,$B$3:$EC$252,ROW()-2)</f>
        <v>551.4</v>
      </c>
      <c r="EH180" s="10">
        <f ca="1">HLOOKUP(TODAY()-EH$3,$B$3:$EC$252,ROW()-2)</f>
        <v>524.79999999999995</v>
      </c>
      <c r="EI180" s="10">
        <f ca="1">HLOOKUP(TODAY()-EI$3,$B$3:$EC$252,ROW()-2)</f>
        <v>465.4</v>
      </c>
      <c r="EJ180" s="10">
        <f ca="1">HLOOKUP(TODAY()-EJ$3,$B$3:$EC$252,ROW()-2)</f>
        <v>464.2</v>
      </c>
      <c r="EK180" s="10">
        <f ca="1">HLOOKUP(TODAY()-EK$3,$B$3:$EC$252,ROW()-2)</f>
        <v>506</v>
      </c>
      <c r="EL180" s="10">
        <f ca="1">HLOOKUP(TODAY()-EL$3,$B$3:$EC$252,ROW()-2)</f>
        <v>530.6</v>
      </c>
      <c r="EM180" s="10">
        <f ca="1">SUM(EF180:EL180)/7</f>
        <v>522.99999999999989</v>
      </c>
      <c r="EO180" s="10">
        <f t="array" ref="EO180">MAX(IF(ISNA(J180:EC180),"",J180:EC180))</f>
        <v>723.6</v>
      </c>
      <c r="EP180" s="52">
        <f ca="1">EM180/EO180</f>
        <v>0.72277501381978981</v>
      </c>
    </row>
    <row r="181" spans="1:146" ht="30" customHeight="1">
      <c r="A181" s="82">
        <f>VLOOKUP(D181,Countries!$D$5:$F$254,3,FALSE)</f>
        <v>35600000</v>
      </c>
      <c r="B181" s="87">
        <f ca="1">EP181</f>
        <v>0.46091644204851756</v>
      </c>
      <c r="C181" s="81" t="str">
        <f>VLOOKUP(D181,Countries!$D$5:$E$254,2,FALSE)</f>
        <v>Africa</v>
      </c>
      <c r="D181" s="81" t="str">
        <f>Infections!A175</f>
        <v>Uganda</v>
      </c>
      <c r="E181" s="81">
        <f ca="1">INDEX(_Inf_Data,MATCH($D181,_Inf_Country,0),MATCH(E$2,_Inf_Day,0))</f>
        <v>227</v>
      </c>
      <c r="F181" s="82">
        <f ca="1">EM181</f>
        <v>9.7714285714285722</v>
      </c>
      <c r="G181" s="81"/>
      <c r="H181" s="81">
        <f>INDEX(_Inf_Data,MATCH($D181,_Inf_Country,0),MATCH(H$3,_Inf_Day,0))</f>
        <v>0</v>
      </c>
      <c r="I181" s="81">
        <f>INDEX(_Inf_Data,MATCH($D181,_Inf_Country,0),MATCH(I$3,_Inf_Day,0))-INDEX(_Inf_Data,MATCH($D181,_Inf_Country,0),MATCH(H$3,_Inf_Day,0))*$C$2</f>
        <v>0</v>
      </c>
      <c r="J181" s="81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1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1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1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1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1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1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1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1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1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1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1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1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1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1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1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1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1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1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1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1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1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1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1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1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1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1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1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1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1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1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1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1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1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1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1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1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1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1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1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1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1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1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1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1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1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1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1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1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1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1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</v>
      </c>
      <c r="BI181" s="81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0</v>
      </c>
      <c r="BJ181" s="81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0</v>
      </c>
      <c r="BK181" s="81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0</v>
      </c>
      <c r="BL181" s="81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0</v>
      </c>
      <c r="BM181" s="81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0</v>
      </c>
      <c r="BN181" s="81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0</v>
      </c>
      <c r="BO181" s="81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0.2</v>
      </c>
      <c r="BP181" s="81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0.2</v>
      </c>
      <c r="BQ181" s="81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1.8</v>
      </c>
      <c r="BR181" s="81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1.8</v>
      </c>
      <c r="BS181" s="81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2.8</v>
      </c>
      <c r="BT181" s="81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2.6</v>
      </c>
      <c r="BU181" s="81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4.4000000000000004</v>
      </c>
      <c r="BV181" s="81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4.2</v>
      </c>
      <c r="BW181" s="81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4.8</v>
      </c>
      <c r="BX181" s="81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3.8</v>
      </c>
      <c r="BY181" s="81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6</v>
      </c>
      <c r="BZ181" s="81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4.2</v>
      </c>
      <c r="CA181" s="81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3</v>
      </c>
      <c r="CB181" s="81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3</v>
      </c>
      <c r="CC181" s="81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3</v>
      </c>
      <c r="CD181" s="81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1.6</v>
      </c>
      <c r="CE181" s="81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1.6</v>
      </c>
      <c r="CF181" s="81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1.4</v>
      </c>
      <c r="CG181" s="81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1</v>
      </c>
      <c r="CH181" s="81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1</v>
      </c>
      <c r="CI181" s="81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0.2</v>
      </c>
      <c r="CJ181" s="81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0.2</v>
      </c>
      <c r="CK181" s="81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0.4</v>
      </c>
      <c r="CL181" s="81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0.2</v>
      </c>
      <c r="CM181" s="81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0.4</v>
      </c>
      <c r="CN181" s="81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0.4</v>
      </c>
      <c r="CO181" s="81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0.4</v>
      </c>
      <c r="CP181" s="81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0.4</v>
      </c>
      <c r="CQ181" s="81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0.2</v>
      </c>
      <c r="CR181" s="81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0</v>
      </c>
      <c r="CS181" s="81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0.2</v>
      </c>
      <c r="CT181" s="81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.2</v>
      </c>
      <c r="CU181" s="81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.4</v>
      </c>
      <c r="CV181" s="81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3.8</v>
      </c>
      <c r="CW181" s="81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4</v>
      </c>
      <c r="CX181" s="81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3.8</v>
      </c>
      <c r="CY181" s="81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3.6</v>
      </c>
      <c r="CZ181" s="81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3.2</v>
      </c>
      <c r="DA181" s="81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1</v>
      </c>
      <c r="DB181" s="81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1.2</v>
      </c>
      <c r="DC181" s="81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1.6</v>
      </c>
      <c r="DD181" s="81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1.2</v>
      </c>
      <c r="DE181" s="81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1.8</v>
      </c>
      <c r="DF181" s="81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2</v>
      </c>
      <c r="DG181" s="81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3.2</v>
      </c>
      <c r="DH181" s="81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3</v>
      </c>
      <c r="DI181" s="81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3</v>
      </c>
      <c r="DJ181" s="81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2.6</v>
      </c>
      <c r="DK181" s="81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2.4</v>
      </c>
      <c r="DL181" s="81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3.8</v>
      </c>
      <c r="DM181" s="81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4.5999999999999996</v>
      </c>
      <c r="DN181" s="81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4.2</v>
      </c>
      <c r="DO181" s="81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5.6</v>
      </c>
      <c r="DP181" s="81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.6</v>
      </c>
      <c r="DQ181" s="81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8.8000000000000007</v>
      </c>
      <c r="DR181" s="81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16.399999999999999</v>
      </c>
      <c r="DS181" s="81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21.2</v>
      </c>
      <c r="DT181" s="81" t="e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#N/A</v>
      </c>
      <c r="DU181" s="81" t="e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#N/A</v>
      </c>
      <c r="DV181" s="81" t="e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#N/A</v>
      </c>
      <c r="DW181" s="81" t="e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#N/A</v>
      </c>
      <c r="DX181" s="81" t="e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#N/A</v>
      </c>
      <c r="DY181" s="81" t="e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#N/A</v>
      </c>
      <c r="DZ181" s="81" t="e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#N/A</v>
      </c>
      <c r="EA181" s="81" t="e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#N/A</v>
      </c>
      <c r="EB181" s="81" t="e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#N/A</v>
      </c>
      <c r="EC181" s="81" t="e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#N/A</v>
      </c>
      <c r="ED181">
        <v>1</v>
      </c>
      <c r="EF181" s="10">
        <f ca="1">HLOOKUP(TODAY()-EF$3,$B$3:$EC$252,ROW()-2)</f>
        <v>4.5999999999999996</v>
      </c>
      <c r="EG181" s="10">
        <f ca="1">HLOOKUP(TODAY()-EG$3,$B$3:$EC$252,ROW()-2)</f>
        <v>4.2</v>
      </c>
      <c r="EH181" s="10">
        <f ca="1">HLOOKUP(TODAY()-EH$3,$B$3:$EC$252,ROW()-2)</f>
        <v>5.6</v>
      </c>
      <c r="EI181" s="10">
        <f ca="1">HLOOKUP(TODAY()-EI$3,$B$3:$EC$252,ROW()-2)</f>
        <v>7.6</v>
      </c>
      <c r="EJ181" s="10">
        <f ca="1">HLOOKUP(TODAY()-EJ$3,$B$3:$EC$252,ROW()-2)</f>
        <v>8.8000000000000007</v>
      </c>
      <c r="EK181" s="10">
        <f ca="1">HLOOKUP(TODAY()-EK$3,$B$3:$EC$252,ROW()-2)</f>
        <v>16.399999999999999</v>
      </c>
      <c r="EL181" s="10">
        <f ca="1">HLOOKUP(TODAY()-EL$3,$B$3:$EC$252,ROW()-2)</f>
        <v>21.2</v>
      </c>
      <c r="EM181" s="10">
        <f ca="1">SUM(EF181:EL181)/7</f>
        <v>9.7714285714285722</v>
      </c>
      <c r="EO181" s="10">
        <f t="array" ref="EO181">MAX(IF(ISNA(J181:EC181),"",J181:EC181))</f>
        <v>21.2</v>
      </c>
      <c r="EP181" s="52">
        <f ca="1">EM181/EO181</f>
        <v>0.46091644204851756</v>
      </c>
    </row>
    <row r="182" spans="1:146" ht="30" customHeight="1">
      <c r="A182" s="82">
        <f>VLOOKUP(D182,Countries!$D$5:$F$254,3,FALSE)</f>
        <v>5150000</v>
      </c>
      <c r="B182" s="87">
        <f ca="1">EP182</f>
        <v>0.72804532577903691</v>
      </c>
      <c r="C182" s="81" t="str">
        <f>VLOOKUP(D182,Countries!$D$5:$E$254,2,FALSE)</f>
        <v>USA</v>
      </c>
      <c r="D182" s="81" t="str">
        <f>Infections!A234</f>
        <v>South Carolina</v>
      </c>
      <c r="E182" s="82">
        <f ca="1">INDEX(_Inf_Data,MATCH($D182,_Inf_Country,0),MATCH(E$2,_Inf_Day,0))</f>
        <v>8661</v>
      </c>
      <c r="F182" s="82">
        <f ca="1">EM182</f>
        <v>154.20000000000002</v>
      </c>
      <c r="G182" s="81"/>
      <c r="H182" s="81">
        <f>INDEX(_Inf_Data,MATCH($D182,_Inf_Country,0),MATCH(H$3,_Inf_Day,0))</f>
        <v>0</v>
      </c>
      <c r="I182" s="81">
        <f>INDEX(_Inf_Data,MATCH($D182,_Inf_Country,0),MATCH(I$3,_Inf_Day,0))-INDEX(_Inf_Data,MATCH($D182,_Inf_Country,0),MATCH(H$3,_Inf_Day,0))*$C$2</f>
        <v>0</v>
      </c>
      <c r="J182" s="81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1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1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1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1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1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1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1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1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1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1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1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1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1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1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1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1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1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1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1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1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1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1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1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1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1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1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1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1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1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1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1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1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1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1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1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1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1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1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</v>
      </c>
      <c r="AW182" s="81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</v>
      </c>
      <c r="AX182" s="81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</v>
      </c>
      <c r="AY182" s="81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</v>
      </c>
      <c r="AZ182" s="81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</v>
      </c>
      <c r="BA182" s="81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.4</v>
      </c>
      <c r="BB182" s="81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0.4</v>
      </c>
      <c r="BC182" s="81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0.6</v>
      </c>
      <c r="BD182" s="81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1.4</v>
      </c>
      <c r="BE182" s="81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2</v>
      </c>
      <c r="BF182" s="81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1</v>
      </c>
      <c r="BG182" s="81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1.2</v>
      </c>
      <c r="BH182" s="81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3.2</v>
      </c>
      <c r="BI182" s="81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2.4</v>
      </c>
      <c r="BJ182" s="81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4</v>
      </c>
      <c r="BK182" s="81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8</v>
      </c>
      <c r="BL182" s="81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10.4</v>
      </c>
      <c r="BM182" s="81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12.2</v>
      </c>
      <c r="BN182" s="81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21.4</v>
      </c>
      <c r="BO182" s="81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28.8</v>
      </c>
      <c r="BP182" s="81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29.8</v>
      </c>
      <c r="BQ182" s="81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47.6</v>
      </c>
      <c r="BR182" s="81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52.4</v>
      </c>
      <c r="BS182" s="81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59.6</v>
      </c>
      <c r="BT182" s="81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50</v>
      </c>
      <c r="BU182" s="81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69.2</v>
      </c>
      <c r="BV182" s="81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72.400000000000006</v>
      </c>
      <c r="BW182" s="81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86.4</v>
      </c>
      <c r="BX182" s="81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100.2</v>
      </c>
      <c r="BY182" s="81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131.80000000000001</v>
      </c>
      <c r="BZ182" s="81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150.19999999999999</v>
      </c>
      <c r="CA182" s="81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178.8</v>
      </c>
      <c r="CB182" s="81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185.2</v>
      </c>
      <c r="CC182" s="81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198.4</v>
      </c>
      <c r="CD182" s="81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193.2</v>
      </c>
      <c r="CE182" s="81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187.8</v>
      </c>
      <c r="CF182" s="81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172.6</v>
      </c>
      <c r="CG182" s="81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143.4</v>
      </c>
      <c r="CH182" s="81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175.2</v>
      </c>
      <c r="CI182" s="81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203.6</v>
      </c>
      <c r="CJ182" s="81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195.8</v>
      </c>
      <c r="CK182" s="81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180.6</v>
      </c>
      <c r="CL182" s="81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194.8</v>
      </c>
      <c r="CM182" s="81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152</v>
      </c>
      <c r="CN182" s="81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117.8</v>
      </c>
      <c r="CO182" s="81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144</v>
      </c>
      <c r="CP182" s="81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155.80000000000001</v>
      </c>
      <c r="CQ182" s="81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171.4</v>
      </c>
      <c r="CR182" s="81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164.8</v>
      </c>
      <c r="CS182" s="81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158</v>
      </c>
      <c r="CT182" s="81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101.6</v>
      </c>
      <c r="CU182" s="81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132.4</v>
      </c>
      <c r="CV182" s="81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133.80000000000001</v>
      </c>
      <c r="CW182" s="81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138.6</v>
      </c>
      <c r="CX182" s="81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161.4</v>
      </c>
      <c r="CY182" s="81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211.8</v>
      </c>
      <c r="CZ182" s="81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170.4</v>
      </c>
      <c r="DA182" s="81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163.6</v>
      </c>
      <c r="DB182" s="81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162.4</v>
      </c>
      <c r="DC182" s="81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168.4</v>
      </c>
      <c r="DD182" s="81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152</v>
      </c>
      <c r="DE182" s="81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175.2</v>
      </c>
      <c r="DF182" s="81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178.2</v>
      </c>
      <c r="DG182" s="81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175</v>
      </c>
      <c r="DH182" s="81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149.19999999999999</v>
      </c>
      <c r="DI182" s="81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135.6</v>
      </c>
      <c r="DJ182" s="81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130.6</v>
      </c>
      <c r="DK182" s="81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148.19999999999999</v>
      </c>
      <c r="DL182" s="81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154.80000000000001</v>
      </c>
      <c r="DM182" s="81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162.4</v>
      </c>
      <c r="DN182" s="81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171.2</v>
      </c>
      <c r="DO182" s="81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157</v>
      </c>
      <c r="DP182" s="81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132.6</v>
      </c>
      <c r="DQ182" s="81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131.6</v>
      </c>
      <c r="DR182" s="81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150.80000000000001</v>
      </c>
      <c r="DS182" s="81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173.8</v>
      </c>
      <c r="DT182" s="81" t="e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#N/A</v>
      </c>
      <c r="DU182" s="81" t="e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#N/A</v>
      </c>
      <c r="DV182" s="81" t="e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#N/A</v>
      </c>
      <c r="DW182" s="81" t="e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#N/A</v>
      </c>
      <c r="DX182" s="81" t="e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#N/A</v>
      </c>
      <c r="DY182" s="81" t="e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#N/A</v>
      </c>
      <c r="DZ182" s="81" t="e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#N/A</v>
      </c>
      <c r="EA182" s="81" t="e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#N/A</v>
      </c>
      <c r="EB182" s="81" t="e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#N/A</v>
      </c>
      <c r="EC182" s="81" t="e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#N/A</v>
      </c>
      <c r="ED182">
        <v>1</v>
      </c>
      <c r="EF182" s="10">
        <f ca="1">HLOOKUP(TODAY()-EF$3,$B$3:$EC$252,ROW()-2)</f>
        <v>162.4</v>
      </c>
      <c r="EG182" s="10">
        <f ca="1">HLOOKUP(TODAY()-EG$3,$B$3:$EC$252,ROW()-2)</f>
        <v>171.2</v>
      </c>
      <c r="EH182" s="10">
        <f ca="1">HLOOKUP(TODAY()-EH$3,$B$3:$EC$252,ROW()-2)</f>
        <v>157</v>
      </c>
      <c r="EI182" s="10">
        <f ca="1">HLOOKUP(TODAY()-EI$3,$B$3:$EC$252,ROW()-2)</f>
        <v>132.6</v>
      </c>
      <c r="EJ182" s="10">
        <f ca="1">HLOOKUP(TODAY()-EJ$3,$B$3:$EC$252,ROW()-2)</f>
        <v>131.6</v>
      </c>
      <c r="EK182" s="10">
        <f ca="1">HLOOKUP(TODAY()-EK$3,$B$3:$EC$252,ROW()-2)</f>
        <v>150.80000000000001</v>
      </c>
      <c r="EL182" s="10">
        <f ca="1">HLOOKUP(TODAY()-EL$3,$B$3:$EC$252,ROW()-2)</f>
        <v>173.8</v>
      </c>
      <c r="EM182" s="10">
        <f ca="1">SUM(EF182:EL182)/7</f>
        <v>154.20000000000002</v>
      </c>
      <c r="EO182" s="10">
        <f t="array" ref="EO182">MAX(IF(ISNA(J182:EC182),"",J182:EC182))</f>
        <v>211.8</v>
      </c>
      <c r="EP182" s="52">
        <f ca="1">EM182/EO182</f>
        <v>0.72804532577903691</v>
      </c>
    </row>
    <row r="183" spans="1:146" ht="30" customHeight="1">
      <c r="A183" s="82">
        <f>VLOOKUP(D183,Countries!$D$5:$F$254,3,FALSE)</f>
        <v>40800000</v>
      </c>
      <c r="B183" s="87">
        <f ca="1">EP183</f>
        <v>0.83019927027785589</v>
      </c>
      <c r="C183" s="81" t="str">
        <f>VLOOKUP(D183,Countries!$D$5:$E$254,2,FALSE)</f>
        <v>SouthAmerica</v>
      </c>
      <c r="D183" s="81" t="str">
        <f>Infections!A10</f>
        <v>Argentina</v>
      </c>
      <c r="E183" s="81">
        <f ca="1">INDEX(_Inf_Data,MATCH($D183,_Inf_Country,0),MATCH(E$2,_Inf_Day,0))</f>
        <v>7805</v>
      </c>
      <c r="F183" s="82">
        <f ca="1">EM183</f>
        <v>253.54285714285717</v>
      </c>
      <c r="G183" s="81"/>
      <c r="H183" s="81">
        <f>INDEX(_Inf_Data,MATCH($D183,_Inf_Country,0),MATCH(H$3,_Inf_Day,0))</f>
        <v>0</v>
      </c>
      <c r="I183" s="81">
        <f>INDEX(_Inf_Data,MATCH($D183,_Inf_Country,0),MATCH(I$3,_Inf_Day,0))-INDEX(_Inf_Data,MATCH($D183,_Inf_Country,0),MATCH(H$3,_Inf_Day,0))*$C$2</f>
        <v>0</v>
      </c>
      <c r="J183" s="81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1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1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1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1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1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1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1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1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1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1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1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1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1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1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1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1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1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1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1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1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1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1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1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1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1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1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1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1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1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1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1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1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1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</v>
      </c>
      <c r="AR183" s="81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</v>
      </c>
      <c r="AS183" s="81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</v>
      </c>
      <c r="AT183" s="81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</v>
      </c>
      <c r="AU183" s="81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</v>
      </c>
      <c r="AV183" s="81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</v>
      </c>
      <c r="AW183" s="81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.2</v>
      </c>
      <c r="AX183" s="81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.2</v>
      </c>
      <c r="AY183" s="81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.2</v>
      </c>
      <c r="AZ183" s="81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0.4</v>
      </c>
      <c r="BA183" s="81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1.6</v>
      </c>
      <c r="BB183" s="81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2.2000000000000002</v>
      </c>
      <c r="BC183" s="81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2.2000000000000002</v>
      </c>
      <c r="BD183" s="81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3.2</v>
      </c>
      <c r="BE183" s="81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3.4</v>
      </c>
      <c r="BF183" s="81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2.2000000000000002</v>
      </c>
      <c r="BG183" s="81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3.8</v>
      </c>
      <c r="BH183" s="81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4.4000000000000004</v>
      </c>
      <c r="BI183" s="81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5.6</v>
      </c>
      <c r="BJ183" s="81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7.4</v>
      </c>
      <c r="BK183" s="81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9.8000000000000007</v>
      </c>
      <c r="BL183" s="81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9.6</v>
      </c>
      <c r="BM183" s="81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12.6</v>
      </c>
      <c r="BN183" s="81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16.600000000000001</v>
      </c>
      <c r="BO183" s="81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20.399999999999999</v>
      </c>
      <c r="BP183" s="81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39.6</v>
      </c>
      <c r="BQ183" s="81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44.4</v>
      </c>
      <c r="BR183" s="81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58</v>
      </c>
      <c r="BS183" s="81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51.8</v>
      </c>
      <c r="BT183" s="81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68.8</v>
      </c>
      <c r="BU183" s="81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64.599999999999994</v>
      </c>
      <c r="BV183" s="81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77.8</v>
      </c>
      <c r="BW183" s="81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71.599999999999994</v>
      </c>
      <c r="BX183" s="81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86.6</v>
      </c>
      <c r="BY183" s="81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110.4</v>
      </c>
      <c r="BZ183" s="81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93</v>
      </c>
      <c r="CA183" s="81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88.6</v>
      </c>
      <c r="CB183" s="81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104</v>
      </c>
      <c r="CC183" s="81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126.2</v>
      </c>
      <c r="CD183" s="81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79.400000000000006</v>
      </c>
      <c r="CE183" s="81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100</v>
      </c>
      <c r="CF183" s="81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99</v>
      </c>
      <c r="CG183" s="81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90</v>
      </c>
      <c r="CH183" s="81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68.8</v>
      </c>
      <c r="CI183" s="81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104.8</v>
      </c>
      <c r="CJ183" s="81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84.2</v>
      </c>
      <c r="CK183" s="81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102.8</v>
      </c>
      <c r="CL183" s="81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98.6</v>
      </c>
      <c r="CM183" s="81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96.4</v>
      </c>
      <c r="CN183" s="81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93.6</v>
      </c>
      <c r="CO183" s="81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119.2</v>
      </c>
      <c r="CP183" s="81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105.4</v>
      </c>
      <c r="CQ183" s="81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110</v>
      </c>
      <c r="CR183" s="81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112.4</v>
      </c>
      <c r="CS183" s="81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99.6</v>
      </c>
      <c r="CT183" s="81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92</v>
      </c>
      <c r="CU183" s="81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95</v>
      </c>
      <c r="CV183" s="81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135.4</v>
      </c>
      <c r="CW183" s="81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153.6</v>
      </c>
      <c r="CX183" s="81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167.8</v>
      </c>
      <c r="CY183" s="81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172.2</v>
      </c>
      <c r="CZ183" s="81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171.8</v>
      </c>
      <c r="DA183" s="81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138.4</v>
      </c>
      <c r="DB183" s="81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135.6</v>
      </c>
      <c r="DC183" s="81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129.6</v>
      </c>
      <c r="DD183" s="81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128</v>
      </c>
      <c r="DE183" s="81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135.6</v>
      </c>
      <c r="DF183" s="81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131.19999999999999</v>
      </c>
      <c r="DG183" s="81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120.4</v>
      </c>
      <c r="DH183" s="81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118.4</v>
      </c>
      <c r="DI183" s="81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135.19999999999999</v>
      </c>
      <c r="DJ183" s="81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138</v>
      </c>
      <c r="DK183" s="81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165.6</v>
      </c>
      <c r="DL183" s="81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177.8</v>
      </c>
      <c r="DM183" s="81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202.8</v>
      </c>
      <c r="DN183" s="81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214</v>
      </c>
      <c r="DO183" s="81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238.4</v>
      </c>
      <c r="DP183" s="81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253.6</v>
      </c>
      <c r="DQ183" s="81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271.60000000000002</v>
      </c>
      <c r="DR183" s="81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289</v>
      </c>
      <c r="DS183" s="81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305.39999999999998</v>
      </c>
      <c r="DT183" s="81" t="e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#N/A</v>
      </c>
      <c r="DU183" s="81" t="e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#N/A</v>
      </c>
      <c r="DV183" s="81" t="e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#N/A</v>
      </c>
      <c r="DW183" s="81" t="e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#N/A</v>
      </c>
      <c r="DX183" s="81" t="e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#N/A</v>
      </c>
      <c r="DY183" s="81" t="e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#N/A</v>
      </c>
      <c r="DZ183" s="81" t="e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#N/A</v>
      </c>
      <c r="EA183" s="81" t="e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#N/A</v>
      </c>
      <c r="EB183" s="81" t="e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#N/A</v>
      </c>
      <c r="EC183" s="81" t="e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#N/A</v>
      </c>
      <c r="ED183">
        <v>1</v>
      </c>
      <c r="EF183" s="10">
        <f ca="1">HLOOKUP(TODAY()-EF$3,$B$3:$EC$252,ROW()-2)</f>
        <v>202.8</v>
      </c>
      <c r="EG183" s="10">
        <f ca="1">HLOOKUP(TODAY()-EG$3,$B$3:$EC$252,ROW()-2)</f>
        <v>214</v>
      </c>
      <c r="EH183" s="10">
        <f ca="1">HLOOKUP(TODAY()-EH$3,$B$3:$EC$252,ROW()-2)</f>
        <v>238.4</v>
      </c>
      <c r="EI183" s="10">
        <f ca="1">HLOOKUP(TODAY()-EI$3,$B$3:$EC$252,ROW()-2)</f>
        <v>253.6</v>
      </c>
      <c r="EJ183" s="10">
        <f ca="1">HLOOKUP(TODAY()-EJ$3,$B$3:$EC$252,ROW()-2)</f>
        <v>271.60000000000002</v>
      </c>
      <c r="EK183" s="10">
        <f ca="1">HLOOKUP(TODAY()-EK$3,$B$3:$EC$252,ROW()-2)</f>
        <v>289</v>
      </c>
      <c r="EL183" s="10">
        <f ca="1">HLOOKUP(TODAY()-EL$3,$B$3:$EC$252,ROW()-2)</f>
        <v>305.39999999999998</v>
      </c>
      <c r="EM183" s="10">
        <f ca="1">SUM(EF183:EL183)/7</f>
        <v>253.54285714285717</v>
      </c>
      <c r="EO183" s="10">
        <f t="array" ref="EO183">MAX(IF(ISNA(J183:EC183),"",J183:EC183))</f>
        <v>305.39999999999998</v>
      </c>
      <c r="EP183" s="52">
        <f ca="1">EM183/EO183</f>
        <v>0.83019927027785589</v>
      </c>
    </row>
    <row r="184" spans="1:146" ht="30" customHeight="1">
      <c r="A184" s="82">
        <f>VLOOKUP(D184,Countries!$D$5:$F$254,3,FALSE)</f>
        <v>4200000</v>
      </c>
      <c r="B184" s="87">
        <f ca="1">EP184</f>
        <v>0.4965986394557822</v>
      </c>
      <c r="C184" s="81" t="str">
        <f>VLOOKUP(D184,Countries!$D$5:$E$254,2,FALSE)</f>
        <v>Africa</v>
      </c>
      <c r="D184" s="81" t="str">
        <f>Infections!A101</f>
        <v>Liberia</v>
      </c>
      <c r="E184" s="81">
        <f ca="1">INDEX(_Inf_Data,MATCH($D184,_Inf_Country,0),MATCH(E$2,_Inf_Day,0))</f>
        <v>223</v>
      </c>
      <c r="F184" s="82">
        <f ca="1">EM184</f>
        <v>4.1714285714285708</v>
      </c>
      <c r="G184" s="81"/>
      <c r="H184" s="81">
        <f>INDEX(_Inf_Data,MATCH($D184,_Inf_Country,0),MATCH(H$3,_Inf_Day,0))</f>
        <v>0</v>
      </c>
      <c r="I184" s="81">
        <f>INDEX(_Inf_Data,MATCH($D184,_Inf_Country,0),MATCH(I$3,_Inf_Day,0))-INDEX(_Inf_Data,MATCH($D184,_Inf_Country,0),MATCH(H$3,_Inf_Day,0))*$C$2</f>
        <v>0</v>
      </c>
      <c r="J184" s="81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1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1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1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1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1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1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1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1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1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1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1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1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1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1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1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1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1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1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1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1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1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1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1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1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1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1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1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1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1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1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1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1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1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1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1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1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1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1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1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1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1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1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1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1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1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1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1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</v>
      </c>
      <c r="BF184" s="81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</v>
      </c>
      <c r="BG184" s="81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</v>
      </c>
      <c r="BH184" s="81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1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0</v>
      </c>
      <c r="BJ184" s="81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0.2</v>
      </c>
      <c r="BK184" s="81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0.2</v>
      </c>
      <c r="BL184" s="81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0.4</v>
      </c>
      <c r="BM184" s="81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1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0.4</v>
      </c>
      <c r="BO184" s="81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0.4</v>
      </c>
      <c r="BP184" s="81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0.4</v>
      </c>
      <c r="BQ184" s="81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0.2</v>
      </c>
      <c r="BR184" s="81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1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0.2</v>
      </c>
      <c r="BT184" s="81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0</v>
      </c>
      <c r="BU184" s="81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0</v>
      </c>
      <c r="BV184" s="81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0</v>
      </c>
      <c r="BW184" s="81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0</v>
      </c>
      <c r="BX184" s="81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0</v>
      </c>
      <c r="BY184" s="81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0</v>
      </c>
      <c r="BZ184" s="81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0.6</v>
      </c>
      <c r="CA184" s="81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0.6</v>
      </c>
      <c r="CB184" s="81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1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1.4</v>
      </c>
      <c r="CD184" s="81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2</v>
      </c>
      <c r="CE184" s="81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.6</v>
      </c>
      <c r="CF184" s="81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.6</v>
      </c>
      <c r="CG184" s="81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4.8</v>
      </c>
      <c r="CH184" s="81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4.2</v>
      </c>
      <c r="CI184" s="81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4.8</v>
      </c>
      <c r="CJ184" s="81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6.8</v>
      </c>
      <c r="CK184" s="81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7.2</v>
      </c>
      <c r="CL184" s="81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1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5.6</v>
      </c>
      <c r="CN184" s="81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4.4000000000000004</v>
      </c>
      <c r="CO184" s="81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2.2000000000000002</v>
      </c>
      <c r="CP184" s="81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5.2</v>
      </c>
      <c r="CQ184" s="81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.4</v>
      </c>
      <c r="CR184" s="81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6.4</v>
      </c>
      <c r="CS184" s="81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8</v>
      </c>
      <c r="CT184" s="81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8.4</v>
      </c>
      <c r="CU184" s="81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5</v>
      </c>
      <c r="CV184" s="81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1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.2</v>
      </c>
      <c r="CX184" s="81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4.2</v>
      </c>
      <c r="CY184" s="81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4.5999999999999996</v>
      </c>
      <c r="CZ184" s="81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4.5999999999999996</v>
      </c>
      <c r="DA184" s="81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8</v>
      </c>
      <c r="DB184" s="81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4.8</v>
      </c>
      <c r="DC184" s="81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4.2</v>
      </c>
      <c r="DD184" s="81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.6</v>
      </c>
      <c r="DE184" s="81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6</v>
      </c>
      <c r="DF184" s="81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1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5</v>
      </c>
      <c r="DH184" s="81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5.8</v>
      </c>
      <c r="DI184" s="81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5.2</v>
      </c>
      <c r="DJ184" s="81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7</v>
      </c>
      <c r="DK184" s="81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8.1999999999999993</v>
      </c>
      <c r="DL184" s="81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6.6</v>
      </c>
      <c r="DM184" s="81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5.8</v>
      </c>
      <c r="DN184" s="81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6.6</v>
      </c>
      <c r="DO184" s="81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4.4000000000000004</v>
      </c>
      <c r="DP184" s="81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1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3.2</v>
      </c>
      <c r="DR184" s="81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4</v>
      </c>
      <c r="DS184" s="81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2.4</v>
      </c>
      <c r="DT184" s="81" t="e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#N/A</v>
      </c>
      <c r="DU184" s="81" t="e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#N/A</v>
      </c>
      <c r="DV184" s="81" t="e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#N/A</v>
      </c>
      <c r="DW184" s="81" t="e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#N/A</v>
      </c>
      <c r="DX184" s="81" t="e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#N/A</v>
      </c>
      <c r="DY184" s="81" t="e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#N/A</v>
      </c>
      <c r="DZ184" s="81" t="e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#N/A</v>
      </c>
      <c r="EA184" s="81" t="e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#N/A</v>
      </c>
      <c r="EB184" s="81" t="e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#N/A</v>
      </c>
      <c r="EC184" s="81" t="e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#N/A</v>
      </c>
      <c r="ED184">
        <v>1</v>
      </c>
      <c r="EF184" s="10">
        <f ca="1">HLOOKUP(TODAY()-EF$3,$B$3:$EC$252,ROW()-2)</f>
        <v>5.8</v>
      </c>
      <c r="EG184" s="10">
        <f ca="1">HLOOKUP(TODAY()-EG$3,$B$3:$EC$252,ROW()-2)</f>
        <v>6.6</v>
      </c>
      <c r="EH184" s="10">
        <f ca="1">HLOOKUP(TODAY()-EH$3,$B$3:$EC$252,ROW()-2)</f>
        <v>4.4000000000000004</v>
      </c>
      <c r="EI184" s="10">
        <f ca="1">HLOOKUP(TODAY()-EI$3,$B$3:$EC$252,ROW()-2)</f>
        <v>2.8</v>
      </c>
      <c r="EJ184" s="10">
        <f ca="1">HLOOKUP(TODAY()-EJ$3,$B$3:$EC$252,ROW()-2)</f>
        <v>3.2</v>
      </c>
      <c r="EK184" s="10">
        <f ca="1">HLOOKUP(TODAY()-EK$3,$B$3:$EC$252,ROW()-2)</f>
        <v>4</v>
      </c>
      <c r="EL184" s="10">
        <f ca="1">HLOOKUP(TODAY()-EL$3,$B$3:$EC$252,ROW()-2)</f>
        <v>2.4</v>
      </c>
      <c r="EM184" s="10">
        <f ca="1">SUM(EF184:EL184)/7</f>
        <v>4.1714285714285708</v>
      </c>
      <c r="EO184" s="10">
        <f t="array" ref="EO184">MAX(IF(ISNA(J184:EC184),"",J184:EC184))</f>
        <v>8.4</v>
      </c>
      <c r="EP184" s="52">
        <f ca="1">EM184/EO184</f>
        <v>0.4965986394557822</v>
      </c>
    </row>
    <row r="185" spans="1:146" ht="30" customHeight="1">
      <c r="A185" s="82">
        <f>VLOOKUP(D185,Countries!$D$5:$F$254,3,FALSE)</f>
        <v>760000</v>
      </c>
      <c r="B185" s="87">
        <f ca="1">EP185</f>
        <v>0.73160173160173159</v>
      </c>
      <c r="C185" s="81" t="str">
        <f>VLOOKUP(D185,Countries!$D$5:$E$254,2,FALSE)</f>
        <v>USA</v>
      </c>
      <c r="D185" s="81" t="str">
        <f>Infections!A228</f>
        <v>North Dakota</v>
      </c>
      <c r="E185" s="81">
        <f ca="1">INDEX(_Inf_Data,MATCH($D185,_Inf_Country,0),MATCH(E$2,_Inf_Day,0))</f>
        <v>1848</v>
      </c>
      <c r="F185" s="82">
        <f ca="1">EM185</f>
        <v>48.285714285714285</v>
      </c>
      <c r="G185" s="81"/>
      <c r="H185" s="81">
        <f>INDEX(_Inf_Data,MATCH($D185,_Inf_Country,0),MATCH(H$3,_Inf_Day,0))</f>
        <v>0</v>
      </c>
      <c r="I185" s="81">
        <f>INDEX(_Inf_Data,MATCH($D185,_Inf_Country,0),MATCH(I$3,_Inf_Day,0))-INDEX(_Inf_Data,MATCH($D185,_Inf_Country,0),MATCH(H$3,_Inf_Day,0))*$C$2</f>
        <v>0</v>
      </c>
      <c r="J185" s="81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1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1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1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1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1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1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1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1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1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1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1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1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1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1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1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1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1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1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1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1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1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1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1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1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1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1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1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1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1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1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1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1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1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1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1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1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1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1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1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1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1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1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1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1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1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1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1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0</v>
      </c>
      <c r="BF185" s="81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0.2</v>
      </c>
      <c r="BG185" s="81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0.2</v>
      </c>
      <c r="BH185" s="81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0.2</v>
      </c>
      <c r="BI185" s="81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0.2</v>
      </c>
      <c r="BJ185" s="81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0.2</v>
      </c>
      <c r="BK185" s="81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0.4</v>
      </c>
      <c r="BL185" s="81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1</v>
      </c>
      <c r="BM185" s="81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3.6</v>
      </c>
      <c r="BN185" s="81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5</v>
      </c>
      <c r="BO185" s="81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5.4</v>
      </c>
      <c r="BP185" s="81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5</v>
      </c>
      <c r="BQ185" s="81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4.8</v>
      </c>
      <c r="BR185" s="81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3.4</v>
      </c>
      <c r="BS185" s="81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3.8</v>
      </c>
      <c r="BT185" s="81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4.5999999999999996</v>
      </c>
      <c r="BU185" s="81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8</v>
      </c>
      <c r="BV185" s="81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12.8</v>
      </c>
      <c r="BW185" s="81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12.4</v>
      </c>
      <c r="BX185" s="81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12.8</v>
      </c>
      <c r="BY185" s="81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14.2</v>
      </c>
      <c r="BZ185" s="81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14.8</v>
      </c>
      <c r="CA185" s="81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13</v>
      </c>
      <c r="CB185" s="81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15</v>
      </c>
      <c r="CC185" s="81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15.4</v>
      </c>
      <c r="CD185" s="81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17</v>
      </c>
      <c r="CE185" s="81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16.600000000000001</v>
      </c>
      <c r="CF185" s="81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15.6</v>
      </c>
      <c r="CG185" s="81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15.6</v>
      </c>
      <c r="CH185" s="81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16.600000000000001</v>
      </c>
      <c r="CI185" s="81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14.2</v>
      </c>
      <c r="CJ185" s="81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13.6</v>
      </c>
      <c r="CK185" s="81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14.2</v>
      </c>
      <c r="CL185" s="81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16</v>
      </c>
      <c r="CM185" s="81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14.4</v>
      </c>
      <c r="CN185" s="81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17.399999999999999</v>
      </c>
      <c r="CO185" s="81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20</v>
      </c>
      <c r="CP185" s="81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17</v>
      </c>
      <c r="CQ185" s="81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39.4</v>
      </c>
      <c r="CR185" s="81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48.8</v>
      </c>
      <c r="CS185" s="81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52.4</v>
      </c>
      <c r="CT185" s="81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50.2</v>
      </c>
      <c r="CU185" s="81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57.2</v>
      </c>
      <c r="CV185" s="81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36.200000000000003</v>
      </c>
      <c r="CW185" s="81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32.6</v>
      </c>
      <c r="CX185" s="81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35.200000000000003</v>
      </c>
      <c r="CY185" s="81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44.6</v>
      </c>
      <c r="CZ185" s="81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52.6</v>
      </c>
      <c r="DA185" s="81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56.4</v>
      </c>
      <c r="DB185" s="81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57</v>
      </c>
      <c r="DC185" s="81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52.8</v>
      </c>
      <c r="DD185" s="81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48</v>
      </c>
      <c r="DE185" s="81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42.2</v>
      </c>
      <c r="DF185" s="81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40</v>
      </c>
      <c r="DG185" s="81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38.4</v>
      </c>
      <c r="DH185" s="81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39.799999999999997</v>
      </c>
      <c r="DI185" s="81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43.2</v>
      </c>
      <c r="DJ185" s="81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43.6</v>
      </c>
      <c r="DK185" s="81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46.8</v>
      </c>
      <c r="DL185" s="81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47.8</v>
      </c>
      <c r="DM185" s="81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45</v>
      </c>
      <c r="DN185" s="81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39</v>
      </c>
      <c r="DO185" s="81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40</v>
      </c>
      <c r="DP185" s="81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44.4</v>
      </c>
      <c r="DQ185" s="81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49.6</v>
      </c>
      <c r="DR185" s="81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54</v>
      </c>
      <c r="DS185" s="81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66</v>
      </c>
      <c r="DT185" s="81" t="e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#N/A</v>
      </c>
      <c r="DU185" s="81" t="e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#N/A</v>
      </c>
      <c r="DV185" s="81" t="e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#N/A</v>
      </c>
      <c r="DW185" s="81" t="e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#N/A</v>
      </c>
      <c r="DX185" s="81" t="e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#N/A</v>
      </c>
      <c r="DY185" s="81" t="e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#N/A</v>
      </c>
      <c r="DZ185" s="81" t="e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#N/A</v>
      </c>
      <c r="EA185" s="81" t="e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#N/A</v>
      </c>
      <c r="EB185" s="81" t="e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#N/A</v>
      </c>
      <c r="EC185" s="81" t="e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#N/A</v>
      </c>
      <c r="ED185">
        <v>1</v>
      </c>
      <c r="EF185" s="10">
        <f ca="1">HLOOKUP(TODAY()-EF$3,$B$3:$EC$252,ROW()-2)</f>
        <v>45</v>
      </c>
      <c r="EG185" s="10">
        <f ca="1">HLOOKUP(TODAY()-EG$3,$B$3:$EC$252,ROW()-2)</f>
        <v>39</v>
      </c>
      <c r="EH185" s="10">
        <f ca="1">HLOOKUP(TODAY()-EH$3,$B$3:$EC$252,ROW()-2)</f>
        <v>40</v>
      </c>
      <c r="EI185" s="10">
        <f ca="1">HLOOKUP(TODAY()-EI$3,$B$3:$EC$252,ROW()-2)</f>
        <v>44.4</v>
      </c>
      <c r="EJ185" s="10">
        <f ca="1">HLOOKUP(TODAY()-EJ$3,$B$3:$EC$252,ROW()-2)</f>
        <v>49.6</v>
      </c>
      <c r="EK185" s="10">
        <f ca="1">HLOOKUP(TODAY()-EK$3,$B$3:$EC$252,ROW()-2)</f>
        <v>54</v>
      </c>
      <c r="EL185" s="10">
        <f ca="1">HLOOKUP(TODAY()-EL$3,$B$3:$EC$252,ROW()-2)</f>
        <v>66</v>
      </c>
      <c r="EM185" s="10">
        <f ca="1">SUM(EF185:EL185)/7</f>
        <v>48.285714285714285</v>
      </c>
      <c r="EO185" s="10">
        <f t="array" ref="EO185">MAX(IF(ISNA(J185:EC185),"",J185:EC185))</f>
        <v>66</v>
      </c>
      <c r="EP185" s="52">
        <f ca="1">EM185/EO185</f>
        <v>0.73160173160173159</v>
      </c>
    </row>
    <row r="186" spans="1:146" ht="30" customHeight="1">
      <c r="A186" s="82">
        <f>VLOOKUP(D186,Countries!$D$5:$F$254,3,FALSE)</f>
        <v>5700000</v>
      </c>
      <c r="B186" s="87">
        <f ca="1">EP186</f>
        <v>0.84905660377358483</v>
      </c>
      <c r="C186" s="81" t="str">
        <f>VLOOKUP(D186,Countries!$D$5:$E$254,2,FALSE)</f>
        <v>Asia</v>
      </c>
      <c r="D186" s="81" t="str">
        <f>Infections!A97</f>
        <v>Kyrgyzstan</v>
      </c>
      <c r="E186" s="81">
        <f ca="1">INDEX(_Inf_Data,MATCH($D186,_Inf_Country,0),MATCH(E$2,_Inf_Day,0))</f>
        <v>1117</v>
      </c>
      <c r="F186" s="82">
        <f ca="1">EM186</f>
        <v>26.999999999999996</v>
      </c>
      <c r="G186" s="81"/>
      <c r="H186" s="81">
        <f>INDEX(_Inf_Data,MATCH($D186,_Inf_Country,0),MATCH(H$3,_Inf_Day,0))</f>
        <v>0</v>
      </c>
      <c r="I186" s="81">
        <f>INDEX(_Inf_Data,MATCH($D186,_Inf_Country,0),MATCH(I$3,_Inf_Day,0))-INDEX(_Inf_Data,MATCH($D186,_Inf_Country,0),MATCH(H$3,_Inf_Day,0))*$C$2</f>
        <v>0</v>
      </c>
      <c r="J186" s="81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1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1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1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1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1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1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1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1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1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1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1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1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1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1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1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1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1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1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1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1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1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1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1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1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1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1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1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1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1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1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1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1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1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1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1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1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1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1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1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</v>
      </c>
      <c r="AX186" s="81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</v>
      </c>
      <c r="AY186" s="81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</v>
      </c>
      <c r="AZ186" s="81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</v>
      </c>
      <c r="BA186" s="81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</v>
      </c>
      <c r="BB186" s="81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</v>
      </c>
      <c r="BC186" s="81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</v>
      </c>
      <c r="BD186" s="81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</v>
      </c>
      <c r="BE186" s="81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0</v>
      </c>
      <c r="BF186" s="81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0</v>
      </c>
      <c r="BG186" s="81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0</v>
      </c>
      <c r="BH186" s="81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0</v>
      </c>
      <c r="BI186" s="81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0</v>
      </c>
      <c r="BJ186" s="81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0</v>
      </c>
      <c r="BK186" s="81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0</v>
      </c>
      <c r="BL186" s="81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0.6</v>
      </c>
      <c r="BM186" s="81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0.6</v>
      </c>
      <c r="BN186" s="81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1.2</v>
      </c>
      <c r="BO186" s="81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2.8</v>
      </c>
      <c r="BP186" s="81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2.8</v>
      </c>
      <c r="BQ186" s="81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2.6</v>
      </c>
      <c r="BR186" s="81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7.8</v>
      </c>
      <c r="BS186" s="81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7.6</v>
      </c>
      <c r="BT186" s="81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6</v>
      </c>
      <c r="BU186" s="81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8.8000000000000007</v>
      </c>
      <c r="BV186" s="81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8.4</v>
      </c>
      <c r="BW186" s="81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8.4</v>
      </c>
      <c r="BX186" s="81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10</v>
      </c>
      <c r="BY186" s="81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12.6</v>
      </c>
      <c r="BZ186" s="81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10.6</v>
      </c>
      <c r="CA186" s="81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11.6</v>
      </c>
      <c r="CB186" s="81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9.1999999999999993</v>
      </c>
      <c r="CC186" s="81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0</v>
      </c>
      <c r="CD186" s="81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8</v>
      </c>
      <c r="CE186" s="81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21</v>
      </c>
      <c r="CF186" s="81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22.4</v>
      </c>
      <c r="CG186" s="81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28</v>
      </c>
      <c r="CH186" s="81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27.2</v>
      </c>
      <c r="CI186" s="81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30.2</v>
      </c>
      <c r="CJ186" s="81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24.6</v>
      </c>
      <c r="CK186" s="81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29.8</v>
      </c>
      <c r="CL186" s="81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29.8</v>
      </c>
      <c r="CM186" s="81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30</v>
      </c>
      <c r="CN186" s="81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30.2</v>
      </c>
      <c r="CO186" s="81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25.4</v>
      </c>
      <c r="CP186" s="81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22.4</v>
      </c>
      <c r="CQ186" s="81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7.399999999999999</v>
      </c>
      <c r="CR186" s="81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24.8</v>
      </c>
      <c r="CS186" s="81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23.8</v>
      </c>
      <c r="CT186" s="81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24.8</v>
      </c>
      <c r="CU186" s="81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24.6</v>
      </c>
      <c r="CV186" s="81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25</v>
      </c>
      <c r="CW186" s="81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22.2</v>
      </c>
      <c r="CX186" s="81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19.399999999999999</v>
      </c>
      <c r="CY186" s="81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18.399999999999999</v>
      </c>
      <c r="CZ186" s="81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16.600000000000001</v>
      </c>
      <c r="DA186" s="81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15.4</v>
      </c>
      <c r="DB186" s="81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12.8</v>
      </c>
      <c r="DC186" s="81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16.2</v>
      </c>
      <c r="DD186" s="81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14.8</v>
      </c>
      <c r="DE186" s="81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14.8</v>
      </c>
      <c r="DF186" s="81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17.399999999999999</v>
      </c>
      <c r="DG186" s="81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20.2</v>
      </c>
      <c r="DH186" s="81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19.399999999999999</v>
      </c>
      <c r="DI186" s="81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23</v>
      </c>
      <c r="DJ186" s="81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25.2</v>
      </c>
      <c r="DK186" s="81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22.2</v>
      </c>
      <c r="DL186" s="81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20.2</v>
      </c>
      <c r="DM186" s="81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31.8</v>
      </c>
      <c r="DN186" s="81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29</v>
      </c>
      <c r="DO186" s="81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28.4</v>
      </c>
      <c r="DP186" s="81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27.6</v>
      </c>
      <c r="DQ186" s="81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30.2</v>
      </c>
      <c r="DR186" s="81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21.8</v>
      </c>
      <c r="DS186" s="81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20.2</v>
      </c>
      <c r="DT186" s="81" t="e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#N/A</v>
      </c>
      <c r="DU186" s="81" t="e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#N/A</v>
      </c>
      <c r="DV186" s="81" t="e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#N/A</v>
      </c>
      <c r="DW186" s="81" t="e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#N/A</v>
      </c>
      <c r="DX186" s="81" t="e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#N/A</v>
      </c>
      <c r="DY186" s="81" t="e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#N/A</v>
      </c>
      <c r="DZ186" s="81" t="e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#N/A</v>
      </c>
      <c r="EA186" s="81" t="e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#N/A</v>
      </c>
      <c r="EB186" s="81" t="e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#N/A</v>
      </c>
      <c r="EC186" s="81" t="e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#N/A</v>
      </c>
      <c r="ED186">
        <v>1</v>
      </c>
      <c r="EF186" s="10">
        <f ca="1">HLOOKUP(TODAY()-EF$3,$B$3:$EC$252,ROW()-2)</f>
        <v>31.8</v>
      </c>
      <c r="EG186" s="10">
        <f ca="1">HLOOKUP(TODAY()-EG$3,$B$3:$EC$252,ROW()-2)</f>
        <v>29</v>
      </c>
      <c r="EH186" s="10">
        <f ca="1">HLOOKUP(TODAY()-EH$3,$B$3:$EC$252,ROW()-2)</f>
        <v>28.4</v>
      </c>
      <c r="EI186" s="10">
        <f ca="1">HLOOKUP(TODAY()-EI$3,$B$3:$EC$252,ROW()-2)</f>
        <v>27.6</v>
      </c>
      <c r="EJ186" s="10">
        <f ca="1">HLOOKUP(TODAY()-EJ$3,$B$3:$EC$252,ROW()-2)</f>
        <v>30.2</v>
      </c>
      <c r="EK186" s="10">
        <f ca="1">HLOOKUP(TODAY()-EK$3,$B$3:$EC$252,ROW()-2)</f>
        <v>21.8</v>
      </c>
      <c r="EL186" s="10">
        <f ca="1">HLOOKUP(TODAY()-EL$3,$B$3:$EC$252,ROW()-2)</f>
        <v>20.2</v>
      </c>
      <c r="EM186" s="10">
        <f ca="1">SUM(EF186:EL186)/7</f>
        <v>26.999999999999996</v>
      </c>
      <c r="EO186" s="10">
        <f t="array" ref="EO186">MAX(IF(ISNA(J186:EC186),"",J186:EC186))</f>
        <v>31.8</v>
      </c>
      <c r="EP186" s="52">
        <f ca="1">EM186/EO186</f>
        <v>0.84905660377358483</v>
      </c>
    </row>
    <row r="187" spans="1:146" ht="30" customHeight="1">
      <c r="A187" s="82">
        <f>VLOOKUP(D187,Countries!$D$5:$F$254,3,FALSE)</f>
        <v>30900000</v>
      </c>
      <c r="B187" s="87">
        <f ca="1">EP187</f>
        <v>0.70973612374886264</v>
      </c>
      <c r="C187" s="81" t="str">
        <f>VLOOKUP(D187,Countries!$D$5:$E$254,2,FALSE)</f>
        <v>Asia</v>
      </c>
      <c r="D187" s="81" t="str">
        <f>Infections!A123</f>
        <v>Nepal</v>
      </c>
      <c r="E187" s="81">
        <f ca="1">INDEX(_Inf_Data,MATCH($D187,_Inf_Country,0),MATCH(E$2,_Inf_Day,0))</f>
        <v>291</v>
      </c>
      <c r="F187" s="82">
        <f ca="1">EM187</f>
        <v>22.285714285714285</v>
      </c>
      <c r="G187" s="81"/>
      <c r="H187" s="81">
        <f>INDEX(_Inf_Data,MATCH($D187,_Inf_Country,0),MATCH(H$3,_Inf_Day,0))</f>
        <v>0</v>
      </c>
      <c r="I187" s="81">
        <f>INDEX(_Inf_Data,MATCH($D187,_Inf_Country,0),MATCH(I$3,_Inf_Day,0))-INDEX(_Inf_Data,MATCH($D187,_Inf_Country,0),MATCH(H$3,_Inf_Day,0))*$C$2</f>
        <v>0</v>
      </c>
      <c r="J187" s="81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1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1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1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.2</v>
      </c>
      <c r="N187" s="81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.2</v>
      </c>
      <c r="O187" s="81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.2</v>
      </c>
      <c r="P187" s="81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1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1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1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1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1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1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1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1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1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1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1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1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1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1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1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1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1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1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1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1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1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1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1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1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1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1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1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1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1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1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1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</v>
      </c>
      <c r="AV187" s="81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</v>
      </c>
      <c r="AW187" s="81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</v>
      </c>
      <c r="AX187" s="81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</v>
      </c>
      <c r="AY187" s="81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</v>
      </c>
      <c r="AZ187" s="81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</v>
      </c>
      <c r="BA187" s="81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</v>
      </c>
      <c r="BB187" s="81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</v>
      </c>
      <c r="BC187" s="81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</v>
      </c>
      <c r="BD187" s="81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</v>
      </c>
      <c r="BE187" s="81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</v>
      </c>
      <c r="BF187" s="81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</v>
      </c>
      <c r="BG187" s="81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0</v>
      </c>
      <c r="BH187" s="81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0</v>
      </c>
      <c r="BI187" s="81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0</v>
      </c>
      <c r="BJ187" s="81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0</v>
      </c>
      <c r="BK187" s="81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0</v>
      </c>
      <c r="BL187" s="81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0</v>
      </c>
      <c r="BM187" s="81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0</v>
      </c>
      <c r="BN187" s="81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0</v>
      </c>
      <c r="BO187" s="81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0</v>
      </c>
      <c r="BP187" s="81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0</v>
      </c>
      <c r="BQ187" s="81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0.2</v>
      </c>
      <c r="BR187" s="81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0.2</v>
      </c>
      <c r="BS187" s="81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0.4</v>
      </c>
      <c r="BT187" s="81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0.4</v>
      </c>
      <c r="BU187" s="81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0.6</v>
      </c>
      <c r="BV187" s="81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0.6</v>
      </c>
      <c r="BW187" s="81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0.6</v>
      </c>
      <c r="BX187" s="81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0.4</v>
      </c>
      <c r="BY187" s="81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0.4</v>
      </c>
      <c r="BZ187" s="81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0.2</v>
      </c>
      <c r="CA187" s="81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0.2</v>
      </c>
      <c r="CB187" s="81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0.2</v>
      </c>
      <c r="CC187" s="81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0.8</v>
      </c>
      <c r="CD187" s="81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0.8</v>
      </c>
      <c r="CE187" s="81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0.8</v>
      </c>
      <c r="CF187" s="81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0.6</v>
      </c>
      <c r="CG187" s="81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0.6</v>
      </c>
      <c r="CH187" s="81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0</v>
      </c>
      <c r="CI187" s="81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0</v>
      </c>
      <c r="CJ187" s="81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0</v>
      </c>
      <c r="CK187" s="81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0.6</v>
      </c>
      <c r="CL187" s="81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1</v>
      </c>
      <c r="CM187" s="81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.4</v>
      </c>
      <c r="CN187" s="81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.4</v>
      </c>
      <c r="CO187" s="81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.4</v>
      </c>
      <c r="CP187" s="81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3.6</v>
      </c>
      <c r="CQ187" s="81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3.4</v>
      </c>
      <c r="CR187" s="81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3</v>
      </c>
      <c r="CS187" s="81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3</v>
      </c>
      <c r="CT187" s="81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5.4</v>
      </c>
      <c r="CU187" s="81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3</v>
      </c>
      <c r="CV187" s="81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3.4</v>
      </c>
      <c r="CW187" s="81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3.6</v>
      </c>
      <c r="CX187" s="81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3.6</v>
      </c>
      <c r="CY187" s="81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1.8</v>
      </c>
      <c r="CZ187" s="81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1.4</v>
      </c>
      <c r="DA187" s="81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1.2</v>
      </c>
      <c r="DB187" s="81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1.6</v>
      </c>
      <c r="DC187" s="81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1.6</v>
      </c>
      <c r="DD187" s="81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1.4</v>
      </c>
      <c r="DE187" s="81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1.4</v>
      </c>
      <c r="DF187" s="81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4.2</v>
      </c>
      <c r="DG187" s="81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3.6</v>
      </c>
      <c r="DH187" s="81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5</v>
      </c>
      <c r="DI187" s="81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8</v>
      </c>
      <c r="DJ187" s="81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8.4</v>
      </c>
      <c r="DK187" s="81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5.4</v>
      </c>
      <c r="DL187" s="81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7</v>
      </c>
      <c r="DM187" s="81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5.6</v>
      </c>
      <c r="DN187" s="81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7</v>
      </c>
      <c r="DO187" s="81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23.2</v>
      </c>
      <c r="DP187" s="81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29.6</v>
      </c>
      <c r="DQ187" s="81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27.8</v>
      </c>
      <c r="DR187" s="81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31.4</v>
      </c>
      <c r="DS187" s="81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31.4</v>
      </c>
      <c r="DT187" s="81" t="e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#N/A</v>
      </c>
      <c r="DU187" s="81" t="e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#N/A</v>
      </c>
      <c r="DV187" s="81" t="e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#N/A</v>
      </c>
      <c r="DW187" s="81" t="e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#N/A</v>
      </c>
      <c r="DX187" s="81" t="e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#N/A</v>
      </c>
      <c r="DY187" s="81" t="e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#N/A</v>
      </c>
      <c r="DZ187" s="81" t="e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#N/A</v>
      </c>
      <c r="EA187" s="81" t="e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#N/A</v>
      </c>
      <c r="EB187" s="81" t="e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#N/A</v>
      </c>
      <c r="EC187" s="81" t="e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#N/A</v>
      </c>
      <c r="ED187">
        <v>1</v>
      </c>
      <c r="EF187" s="10">
        <f ca="1">HLOOKUP(TODAY()-EF$3,$B$3:$EC$252,ROW()-2)</f>
        <v>5.6</v>
      </c>
      <c r="EG187" s="10">
        <f ca="1">HLOOKUP(TODAY()-EG$3,$B$3:$EC$252,ROW()-2)</f>
        <v>7</v>
      </c>
      <c r="EH187" s="10">
        <f ca="1">HLOOKUP(TODAY()-EH$3,$B$3:$EC$252,ROW()-2)</f>
        <v>23.2</v>
      </c>
      <c r="EI187" s="10">
        <f ca="1">HLOOKUP(TODAY()-EI$3,$B$3:$EC$252,ROW()-2)</f>
        <v>29.6</v>
      </c>
      <c r="EJ187" s="10">
        <f ca="1">HLOOKUP(TODAY()-EJ$3,$B$3:$EC$252,ROW()-2)</f>
        <v>27.8</v>
      </c>
      <c r="EK187" s="10">
        <f ca="1">HLOOKUP(TODAY()-EK$3,$B$3:$EC$252,ROW()-2)</f>
        <v>31.4</v>
      </c>
      <c r="EL187" s="10">
        <f ca="1">HLOOKUP(TODAY()-EL$3,$B$3:$EC$252,ROW()-2)</f>
        <v>31.4</v>
      </c>
      <c r="EM187" s="10">
        <f ca="1">SUM(EF187:EL187)/7</f>
        <v>22.285714285714285</v>
      </c>
      <c r="EO187" s="10">
        <f t="array" ref="EO187">MAX(IF(ISNA(J187:EC187),"",J187:EC187))</f>
        <v>31.4</v>
      </c>
      <c r="EP187" s="52">
        <f ca="1">EM187/EO187</f>
        <v>0.70973612374886264</v>
      </c>
    </row>
    <row r="188" spans="1:146" ht="30" customHeight="1">
      <c r="A188" s="82">
        <f>VLOOKUP(D188,Countries!$D$5:$F$254,3,FALSE)</f>
        <v>152200000</v>
      </c>
      <c r="B188" s="87">
        <f ca="1">EP188</f>
        <v>0.79325821237585947</v>
      </c>
      <c r="C188" s="81" t="str">
        <f>VLOOKUP(D188,Countries!$D$5:$E$254,2,FALSE)</f>
        <v>Africa</v>
      </c>
      <c r="D188" s="81" t="str">
        <f>Infections!A128</f>
        <v>Nigeria</v>
      </c>
      <c r="E188" s="81">
        <f ca="1">INDEX(_Inf_Data,MATCH($D188,_Inf_Country,0),MATCH(E$2,_Inf_Day,0))</f>
        <v>5621</v>
      </c>
      <c r="F188" s="82">
        <f ca="1">EM188</f>
        <v>237.34285714285716</v>
      </c>
      <c r="G188" s="81"/>
      <c r="H188" s="81">
        <f>INDEX(_Inf_Data,MATCH($D188,_Inf_Country,0),MATCH(H$3,_Inf_Day,0))</f>
        <v>0</v>
      </c>
      <c r="I188" s="81">
        <f>INDEX(_Inf_Data,MATCH($D188,_Inf_Country,0),MATCH(I$3,_Inf_Day,0))-INDEX(_Inf_Data,MATCH($D188,_Inf_Country,0),MATCH(H$3,_Inf_Day,0))*$C$2</f>
        <v>0</v>
      </c>
      <c r="J188" s="81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1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1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1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1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1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1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1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1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1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1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1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1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1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1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1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1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1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1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1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1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1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1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1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1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1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1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1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1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1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1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1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1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1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1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1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.2</v>
      </c>
      <c r="AT188" s="81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.2</v>
      </c>
      <c r="AU188" s="81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.2</v>
      </c>
      <c r="AV188" s="81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.2</v>
      </c>
      <c r="AW188" s="81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1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</v>
      </c>
      <c r="AY188" s="81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</v>
      </c>
      <c r="AZ188" s="81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</v>
      </c>
      <c r="BA188" s="81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</v>
      </c>
      <c r="BB188" s="81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0</v>
      </c>
      <c r="BC188" s="81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0.2</v>
      </c>
      <c r="BD188" s="81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0.2</v>
      </c>
      <c r="BE188" s="81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0.2</v>
      </c>
      <c r="BF188" s="81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0.2</v>
      </c>
      <c r="BG188" s="81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0.2</v>
      </c>
      <c r="BH188" s="81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0</v>
      </c>
      <c r="BI188" s="81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0</v>
      </c>
      <c r="BJ188" s="81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0</v>
      </c>
      <c r="BK188" s="81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0.2</v>
      </c>
      <c r="BL188" s="81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1.2</v>
      </c>
      <c r="BM188" s="81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1.2</v>
      </c>
      <c r="BN188" s="81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2</v>
      </c>
      <c r="BO188" s="81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4</v>
      </c>
      <c r="BP188" s="81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5.4</v>
      </c>
      <c r="BQ188" s="81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6.4</v>
      </c>
      <c r="BR188" s="81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7.2</v>
      </c>
      <c r="BS188" s="81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7.8</v>
      </c>
      <c r="BT188" s="81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8.6</v>
      </c>
      <c r="BU188" s="81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8</v>
      </c>
      <c r="BV188" s="81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9.8000000000000007</v>
      </c>
      <c r="BW188" s="81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13.4</v>
      </c>
      <c r="BX188" s="81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16</v>
      </c>
      <c r="BY188" s="81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14</v>
      </c>
      <c r="BZ188" s="81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20.8</v>
      </c>
      <c r="CA188" s="81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19</v>
      </c>
      <c r="CB188" s="81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19.8</v>
      </c>
      <c r="CC188" s="81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16.600000000000001</v>
      </c>
      <c r="CD188" s="81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19.399999999999999</v>
      </c>
      <c r="CE188" s="81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12.8</v>
      </c>
      <c r="CF188" s="81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14</v>
      </c>
      <c r="CG188" s="81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13.2</v>
      </c>
      <c r="CH188" s="81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14.8</v>
      </c>
      <c r="CI188" s="81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14.6</v>
      </c>
      <c r="CJ188" s="81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16</v>
      </c>
      <c r="CK188" s="81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13.8</v>
      </c>
      <c r="CL188" s="81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13.4</v>
      </c>
      <c r="CM188" s="81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17</v>
      </c>
      <c r="CN188" s="81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20.399999999999999</v>
      </c>
      <c r="CO188" s="81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24.8</v>
      </c>
      <c r="CP188" s="81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34</v>
      </c>
      <c r="CQ188" s="81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39.799999999999997</v>
      </c>
      <c r="CR188" s="81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50.8</v>
      </c>
      <c r="CS188" s="81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51.6</v>
      </c>
      <c r="CT188" s="81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44.6</v>
      </c>
      <c r="CU188" s="81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76</v>
      </c>
      <c r="CV188" s="81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87.8</v>
      </c>
      <c r="CW188" s="81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93.6</v>
      </c>
      <c r="CX188" s="81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103.4</v>
      </c>
      <c r="CY188" s="81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121.6</v>
      </c>
      <c r="CZ188" s="81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92.8</v>
      </c>
      <c r="DA188" s="81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110.2</v>
      </c>
      <c r="DB188" s="81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126.6</v>
      </c>
      <c r="DC188" s="81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150</v>
      </c>
      <c r="DD188" s="81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179.4</v>
      </c>
      <c r="DE188" s="81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210.2</v>
      </c>
      <c r="DF188" s="81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205.2</v>
      </c>
      <c r="DG188" s="81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214.8</v>
      </c>
      <c r="DH188" s="81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203.6</v>
      </c>
      <c r="DI188" s="81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95</v>
      </c>
      <c r="DJ188" s="81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227.6</v>
      </c>
      <c r="DK188" s="81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270.8</v>
      </c>
      <c r="DL188" s="81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269.8</v>
      </c>
      <c r="DM188" s="81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289.8</v>
      </c>
      <c r="DN188" s="81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299.2</v>
      </c>
      <c r="DO188" s="81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252.2</v>
      </c>
      <c r="DP188" s="81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211.8</v>
      </c>
      <c r="DQ188" s="81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202.2</v>
      </c>
      <c r="DR188" s="81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10.2</v>
      </c>
      <c r="DS188" s="81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196</v>
      </c>
      <c r="DT188" s="81" t="e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#N/A</v>
      </c>
      <c r="DU188" s="81" t="e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#N/A</v>
      </c>
      <c r="DV188" s="81" t="e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#N/A</v>
      </c>
      <c r="DW188" s="81" t="e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#N/A</v>
      </c>
      <c r="DX188" s="81" t="e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#N/A</v>
      </c>
      <c r="DY188" s="81" t="e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#N/A</v>
      </c>
      <c r="DZ188" s="81" t="e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#N/A</v>
      </c>
      <c r="EA188" s="81" t="e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#N/A</v>
      </c>
      <c r="EB188" s="81" t="e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#N/A</v>
      </c>
      <c r="EC188" s="81" t="e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#N/A</v>
      </c>
      <c r="ED188">
        <v>1</v>
      </c>
      <c r="EF188" s="10">
        <f ca="1">HLOOKUP(TODAY()-EF$3,$B$3:$EC$252,ROW()-2)</f>
        <v>289.8</v>
      </c>
      <c r="EG188" s="10">
        <f ca="1">HLOOKUP(TODAY()-EG$3,$B$3:$EC$252,ROW()-2)</f>
        <v>299.2</v>
      </c>
      <c r="EH188" s="10">
        <f ca="1">HLOOKUP(TODAY()-EH$3,$B$3:$EC$252,ROW()-2)</f>
        <v>252.2</v>
      </c>
      <c r="EI188" s="10">
        <f ca="1">HLOOKUP(TODAY()-EI$3,$B$3:$EC$252,ROW()-2)</f>
        <v>211.8</v>
      </c>
      <c r="EJ188" s="10">
        <f ca="1">HLOOKUP(TODAY()-EJ$3,$B$3:$EC$252,ROW()-2)</f>
        <v>202.2</v>
      </c>
      <c r="EK188" s="10">
        <f ca="1">HLOOKUP(TODAY()-EK$3,$B$3:$EC$252,ROW()-2)</f>
        <v>210.2</v>
      </c>
      <c r="EL188" s="10">
        <f ca="1">HLOOKUP(TODAY()-EL$3,$B$3:$EC$252,ROW()-2)</f>
        <v>196</v>
      </c>
      <c r="EM188" s="10">
        <f ca="1">SUM(EF188:EL188)/7</f>
        <v>237.34285714285716</v>
      </c>
      <c r="EO188" s="10">
        <f t="array" ref="EO188">MAX(IF(ISNA(J188:EC188),"",J188:EC188))</f>
        <v>299.2</v>
      </c>
      <c r="EP188" s="52">
        <f ca="1">EM188/EO188</f>
        <v>0.79325821237585947</v>
      </c>
    </row>
    <row r="189" spans="1:146" ht="30" customHeight="1">
      <c r="A189" s="82">
        <f>VLOOKUP(D189,Countries!$D$5:$F$254,3,FALSE)</f>
        <v>23700000</v>
      </c>
      <c r="B189" s="87">
        <f ca="1">EP189</f>
        <v>0.61389961389961389</v>
      </c>
      <c r="C189" s="81" t="str">
        <f>VLOOKUP(D189,Countries!$D$5:$E$254,2,FALSE)</f>
        <v>Africa</v>
      </c>
      <c r="D189" s="81" t="str">
        <f>Infections!A120</f>
        <v>Mozambique</v>
      </c>
      <c r="E189" s="81">
        <f ca="1">INDEX(_Inf_Data,MATCH($D189,_Inf_Country,0),MATCH(E$2,_Inf_Day,0))</f>
        <v>129</v>
      </c>
      <c r="F189" s="82">
        <f ca="1">EM189</f>
        <v>4.5428571428571427</v>
      </c>
      <c r="G189" s="81"/>
      <c r="H189" s="81">
        <f>INDEX(_Inf_Data,MATCH($D189,_Inf_Country,0),MATCH(H$3,_Inf_Day,0))</f>
        <v>0</v>
      </c>
      <c r="I189" s="81">
        <f>INDEX(_Inf_Data,MATCH($D189,_Inf_Country,0),MATCH(I$3,_Inf_Day,0))-INDEX(_Inf_Data,MATCH($D189,_Inf_Country,0),MATCH(H$3,_Inf_Day,0))*$C$2</f>
        <v>0</v>
      </c>
      <c r="J189" s="81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1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1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1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1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1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1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1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1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1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1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1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1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1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1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1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1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1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1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1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1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1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1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1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1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1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1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1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1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1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1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1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1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1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1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1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1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1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1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1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</v>
      </c>
      <c r="AX189" s="81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</v>
      </c>
      <c r="AY189" s="81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</v>
      </c>
      <c r="AZ189" s="81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</v>
      </c>
      <c r="BA189" s="81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0</v>
      </c>
      <c r="BB189" s="81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0</v>
      </c>
      <c r="BC189" s="81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0</v>
      </c>
      <c r="BD189" s="81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0</v>
      </c>
      <c r="BE189" s="81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0</v>
      </c>
      <c r="BF189" s="81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0</v>
      </c>
      <c r="BG189" s="81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0</v>
      </c>
      <c r="BH189" s="81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0</v>
      </c>
      <c r="BI189" s="81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0</v>
      </c>
      <c r="BJ189" s="81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0</v>
      </c>
      <c r="BK189" s="81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0</v>
      </c>
      <c r="BL189" s="81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0</v>
      </c>
      <c r="BM189" s="81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0</v>
      </c>
      <c r="BN189" s="81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0</v>
      </c>
      <c r="BO189" s="81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0</v>
      </c>
      <c r="BP189" s="81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0.2</v>
      </c>
      <c r="BQ189" s="81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0.2</v>
      </c>
      <c r="BR189" s="81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0.6</v>
      </c>
      <c r="BS189" s="81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1</v>
      </c>
      <c r="BT189" s="81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1.4</v>
      </c>
      <c r="BU189" s="81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1.2</v>
      </c>
      <c r="BV189" s="81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1.4</v>
      </c>
      <c r="BW189" s="81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1</v>
      </c>
      <c r="BX189" s="81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0.6</v>
      </c>
      <c r="BY189" s="81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0.2</v>
      </c>
      <c r="BZ189" s="81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0.6</v>
      </c>
      <c r="CA189" s="81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0.4</v>
      </c>
      <c r="CB189" s="81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0.4</v>
      </c>
      <c r="CC189" s="81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0.4</v>
      </c>
      <c r="CD189" s="81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0.4</v>
      </c>
      <c r="CE189" s="81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0</v>
      </c>
      <c r="CF189" s="81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0</v>
      </c>
      <c r="CG189" s="81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1.4</v>
      </c>
      <c r="CH189" s="81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1.4</v>
      </c>
      <c r="CI189" s="81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2</v>
      </c>
      <c r="CJ189" s="81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2</v>
      </c>
      <c r="CK189" s="81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2.2000000000000002</v>
      </c>
      <c r="CL189" s="81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0.8</v>
      </c>
      <c r="CM189" s="81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2.2000000000000002</v>
      </c>
      <c r="CN189" s="81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1.8</v>
      </c>
      <c r="CO189" s="81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2.2000000000000002</v>
      </c>
      <c r="CP189" s="81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2.6</v>
      </c>
      <c r="CQ189" s="81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2.8</v>
      </c>
      <c r="CR189" s="81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2.2000000000000002</v>
      </c>
      <c r="CS189" s="81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2</v>
      </c>
      <c r="CT189" s="81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1.6</v>
      </c>
      <c r="CU189" s="81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1.4</v>
      </c>
      <c r="CV189" s="81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2.2000000000000002</v>
      </c>
      <c r="CW189" s="81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5.2</v>
      </c>
      <c r="CX189" s="81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6.2</v>
      </c>
      <c r="CY189" s="81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7.4</v>
      </c>
      <c r="CZ189" s="81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7</v>
      </c>
      <c r="DA189" s="81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6</v>
      </c>
      <c r="DB189" s="81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2.2000000000000002</v>
      </c>
      <c r="DC189" s="81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.2</v>
      </c>
      <c r="DD189" s="81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0.6</v>
      </c>
      <c r="DE189" s="81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0.6</v>
      </c>
      <c r="DF189" s="81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0.8</v>
      </c>
      <c r="DG189" s="81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0.8</v>
      </c>
      <c r="DH189" s="81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</v>
      </c>
      <c r="DI189" s="81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0.4</v>
      </c>
      <c r="DJ189" s="81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0.4</v>
      </c>
      <c r="DK189" s="81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0.4</v>
      </c>
      <c r="DL189" s="81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.4</v>
      </c>
      <c r="DM189" s="81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</v>
      </c>
      <c r="DN189" s="81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4.4000000000000004</v>
      </c>
      <c r="DO189" s="81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4.5999999999999996</v>
      </c>
      <c r="DP189" s="81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4.4000000000000004</v>
      </c>
      <c r="DQ189" s="81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5.6</v>
      </c>
      <c r="DR189" s="81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5.6</v>
      </c>
      <c r="DS189" s="81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5.2</v>
      </c>
      <c r="DT189" s="81" t="e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#N/A</v>
      </c>
      <c r="DU189" s="81" t="e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#N/A</v>
      </c>
      <c r="DV189" s="81" t="e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#N/A</v>
      </c>
      <c r="DW189" s="81" t="e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#N/A</v>
      </c>
      <c r="DX189" s="81" t="e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#N/A</v>
      </c>
      <c r="DY189" s="81" t="e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#N/A</v>
      </c>
      <c r="DZ189" s="81" t="e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#N/A</v>
      </c>
      <c r="EA189" s="81" t="e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#N/A</v>
      </c>
      <c r="EB189" s="81" t="e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#N/A</v>
      </c>
      <c r="EC189" s="81" t="e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#N/A</v>
      </c>
      <c r="ED189">
        <v>1</v>
      </c>
      <c r="EF189" s="10">
        <f ca="1">HLOOKUP(TODAY()-EF$3,$B$3:$EC$252,ROW()-2)</f>
        <v>2</v>
      </c>
      <c r="EG189" s="10">
        <f ca="1">HLOOKUP(TODAY()-EG$3,$B$3:$EC$252,ROW()-2)</f>
        <v>4.4000000000000004</v>
      </c>
      <c r="EH189" s="10">
        <f ca="1">HLOOKUP(TODAY()-EH$3,$B$3:$EC$252,ROW()-2)</f>
        <v>4.5999999999999996</v>
      </c>
      <c r="EI189" s="10">
        <f ca="1">HLOOKUP(TODAY()-EI$3,$B$3:$EC$252,ROW()-2)</f>
        <v>4.4000000000000004</v>
      </c>
      <c r="EJ189" s="10">
        <f ca="1">HLOOKUP(TODAY()-EJ$3,$B$3:$EC$252,ROW()-2)</f>
        <v>5.6</v>
      </c>
      <c r="EK189" s="10">
        <f ca="1">HLOOKUP(TODAY()-EK$3,$B$3:$EC$252,ROW()-2)</f>
        <v>5.6</v>
      </c>
      <c r="EL189" s="10">
        <f ca="1">HLOOKUP(TODAY()-EL$3,$B$3:$EC$252,ROW()-2)</f>
        <v>5.2</v>
      </c>
      <c r="EM189" s="10">
        <f ca="1">SUM(EF189:EL189)/7</f>
        <v>4.5428571428571427</v>
      </c>
      <c r="EO189" s="10">
        <f t="array" ref="EO189">MAX(IF(ISNA(J189:EC189),"",J189:EC189))</f>
        <v>7.4</v>
      </c>
      <c r="EP189" s="52">
        <f ca="1">EM189/EO189</f>
        <v>0.61389961389961389</v>
      </c>
    </row>
    <row r="190" spans="1:146" ht="30" customHeight="1">
      <c r="A190" s="82">
        <f>VLOOKUP(D190,Countries!$D$5:$F$254,3,FALSE)</f>
        <v>13100000</v>
      </c>
      <c r="B190" s="87">
        <f ca="1">EP190</f>
        <v>0.85310197290230583</v>
      </c>
      <c r="C190" s="81" t="str">
        <f>VLOOKUP(D190,Countries!$D$5:$E$254,2,FALSE)</f>
        <v>Africa</v>
      </c>
      <c r="D190" s="81" t="str">
        <f>Infections!A150</f>
        <v>Senegal</v>
      </c>
      <c r="E190" s="81">
        <f ca="1">INDEX(_Inf_Data,MATCH($D190,_Inf_Country,0),MATCH(E$2,_Inf_Day,0))</f>
        <v>2429</v>
      </c>
      <c r="F190" s="82">
        <f ca="1">EM190</f>
        <v>102.54285714285716</v>
      </c>
      <c r="G190" s="81"/>
      <c r="H190" s="81">
        <f>INDEX(_Inf_Data,MATCH($D190,_Inf_Country,0),MATCH(H$3,_Inf_Day,0))</f>
        <v>0</v>
      </c>
      <c r="I190" s="81">
        <f>INDEX(_Inf_Data,MATCH($D190,_Inf_Country,0),MATCH(I$3,_Inf_Day,0))-INDEX(_Inf_Data,MATCH($D190,_Inf_Country,0),MATCH(H$3,_Inf_Day,0))*$C$2</f>
        <v>0</v>
      </c>
      <c r="J190" s="81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1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1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1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1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1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1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1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1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1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1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1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1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1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1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1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1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1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1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1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1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1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1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1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1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1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1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1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1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1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1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1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1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1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1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1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1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1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1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.2</v>
      </c>
      <c r="AW190" s="81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.4</v>
      </c>
      <c r="AX190" s="81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.8</v>
      </c>
      <c r="AY190" s="81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.8</v>
      </c>
      <c r="AZ190" s="81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.8</v>
      </c>
      <c r="BA190" s="81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.6</v>
      </c>
      <c r="BB190" s="81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.4</v>
      </c>
      <c r="BC190" s="81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1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1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1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1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1.2</v>
      </c>
      <c r="BH190" s="81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1.2</v>
      </c>
      <c r="BI190" s="81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4</v>
      </c>
      <c r="BJ190" s="81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4</v>
      </c>
      <c r="BK190" s="81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4.4000000000000004</v>
      </c>
      <c r="BL190" s="81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4.2</v>
      </c>
      <c r="BM190" s="81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4.2</v>
      </c>
      <c r="BN190" s="81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2.8</v>
      </c>
      <c r="BO190" s="81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4.5999999999999996</v>
      </c>
      <c r="BP190" s="81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8.1999999999999993</v>
      </c>
      <c r="BQ190" s="81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9.6</v>
      </c>
      <c r="BR190" s="81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11</v>
      </c>
      <c r="BS190" s="81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12.2</v>
      </c>
      <c r="BT190" s="81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11.6</v>
      </c>
      <c r="BU190" s="81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10.4</v>
      </c>
      <c r="BV190" s="81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10.199999999999999</v>
      </c>
      <c r="BW190" s="81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11.2</v>
      </c>
      <c r="BX190" s="81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12.6</v>
      </c>
      <c r="BY190" s="81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14</v>
      </c>
      <c r="BZ190" s="81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4.2</v>
      </c>
      <c r="CA190" s="81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3</v>
      </c>
      <c r="CB190" s="81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3</v>
      </c>
      <c r="CC190" s="81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1.4</v>
      </c>
      <c r="CD190" s="81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9.4</v>
      </c>
      <c r="CE190" s="81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7.2</v>
      </c>
      <c r="CF190" s="81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8.4</v>
      </c>
      <c r="CG190" s="81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7.4</v>
      </c>
      <c r="CH190" s="81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6.2</v>
      </c>
      <c r="CI190" s="81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8.6</v>
      </c>
      <c r="CJ190" s="81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10.4</v>
      </c>
      <c r="CK190" s="81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8.6</v>
      </c>
      <c r="CL190" s="81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9.4</v>
      </c>
      <c r="CM190" s="81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9.8000000000000007</v>
      </c>
      <c r="CN190" s="81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9.8000000000000007</v>
      </c>
      <c r="CO190" s="81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11.4</v>
      </c>
      <c r="CP190" s="81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12.4</v>
      </c>
      <c r="CQ190" s="81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11.8</v>
      </c>
      <c r="CR190" s="81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3.6</v>
      </c>
      <c r="CS190" s="81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12.6</v>
      </c>
      <c r="CT190" s="81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15.4</v>
      </c>
      <c r="CU190" s="81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20</v>
      </c>
      <c r="CV190" s="81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25.8</v>
      </c>
      <c r="CW190" s="81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35.6</v>
      </c>
      <c r="CX190" s="81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47.4</v>
      </c>
      <c r="CY190" s="81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51.8</v>
      </c>
      <c r="CZ190" s="81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58.8</v>
      </c>
      <c r="DA190" s="81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68.8</v>
      </c>
      <c r="DB190" s="81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67.400000000000006</v>
      </c>
      <c r="DC190" s="81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63.8</v>
      </c>
      <c r="DD190" s="81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70.599999999999994</v>
      </c>
      <c r="DE190" s="81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75.8</v>
      </c>
      <c r="DF190" s="81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71.8</v>
      </c>
      <c r="DG190" s="81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77.8</v>
      </c>
      <c r="DH190" s="81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79.2</v>
      </c>
      <c r="DI190" s="81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81.8</v>
      </c>
      <c r="DJ190" s="81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75.400000000000006</v>
      </c>
      <c r="DK190" s="81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73.8</v>
      </c>
      <c r="DL190" s="81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72.599999999999994</v>
      </c>
      <c r="DM190" s="81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76</v>
      </c>
      <c r="DN190" s="81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90.6</v>
      </c>
      <c r="DO190" s="81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100.6</v>
      </c>
      <c r="DP190" s="81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110.8</v>
      </c>
      <c r="DQ190" s="81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111</v>
      </c>
      <c r="DR190" s="81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120.2</v>
      </c>
      <c r="DS190" s="81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108.6</v>
      </c>
      <c r="DT190" s="81" t="e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#N/A</v>
      </c>
      <c r="DU190" s="81" t="e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#N/A</v>
      </c>
      <c r="DV190" s="81" t="e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#N/A</v>
      </c>
      <c r="DW190" s="81" t="e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#N/A</v>
      </c>
      <c r="DX190" s="81" t="e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#N/A</v>
      </c>
      <c r="DY190" s="81" t="e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#N/A</v>
      </c>
      <c r="DZ190" s="81" t="e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#N/A</v>
      </c>
      <c r="EA190" s="81" t="e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#N/A</v>
      </c>
      <c r="EB190" s="81" t="e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#N/A</v>
      </c>
      <c r="EC190" s="81" t="e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#N/A</v>
      </c>
      <c r="ED190">
        <v>1</v>
      </c>
      <c r="EF190" s="10">
        <f ca="1">HLOOKUP(TODAY()-EF$3,$B$3:$EC$252,ROW()-2)</f>
        <v>76</v>
      </c>
      <c r="EG190" s="10">
        <f ca="1">HLOOKUP(TODAY()-EG$3,$B$3:$EC$252,ROW()-2)</f>
        <v>90.6</v>
      </c>
      <c r="EH190" s="10">
        <f ca="1">HLOOKUP(TODAY()-EH$3,$B$3:$EC$252,ROW()-2)</f>
        <v>100.6</v>
      </c>
      <c r="EI190" s="10">
        <f ca="1">HLOOKUP(TODAY()-EI$3,$B$3:$EC$252,ROW()-2)</f>
        <v>110.8</v>
      </c>
      <c r="EJ190" s="10">
        <f ca="1">HLOOKUP(TODAY()-EJ$3,$B$3:$EC$252,ROW()-2)</f>
        <v>111</v>
      </c>
      <c r="EK190" s="10">
        <f ca="1">HLOOKUP(TODAY()-EK$3,$B$3:$EC$252,ROW()-2)</f>
        <v>120.2</v>
      </c>
      <c r="EL190" s="10">
        <f ca="1">HLOOKUP(TODAY()-EL$3,$B$3:$EC$252,ROW()-2)</f>
        <v>108.6</v>
      </c>
      <c r="EM190" s="10">
        <f ca="1">SUM(EF190:EL190)/7</f>
        <v>102.54285714285716</v>
      </c>
      <c r="EO190" s="10">
        <f t="array" ref="EO190">MAX(IF(ISNA(J190:EC190),"",J190:EC190))</f>
        <v>120.2</v>
      </c>
      <c r="EP190" s="52">
        <f ca="1">EM190/EO190</f>
        <v>0.85310197290230583</v>
      </c>
    </row>
    <row r="191" spans="1:146" ht="30" customHeight="1">
      <c r="A191" s="82">
        <f>VLOOKUP(D191,Countries!$D$5:$F$254,3,FALSE)</f>
        <v>1300000</v>
      </c>
      <c r="B191" s="87">
        <f ca="1">EP191</f>
        <v>0.85296676526883597</v>
      </c>
      <c r="C191" s="81" t="str">
        <f>VLOOKUP(D191,Countries!$D$5:$E$254,2,FALSE)</f>
        <v>Asia</v>
      </c>
      <c r="D191" s="81" t="str">
        <f>Infections!A16</f>
        <v>Bahrain</v>
      </c>
      <c r="E191" s="81">
        <f ca="1">INDEX(_Inf_Data,MATCH($D191,_Inf_Country,0),MATCH(E$2,_Inf_Day,0))</f>
        <v>6747</v>
      </c>
      <c r="F191" s="82">
        <f ca="1">EM191</f>
        <v>280.1142857142857</v>
      </c>
      <c r="G191" s="81"/>
      <c r="H191" s="81">
        <f>INDEX(_Inf_Data,MATCH($D191,_Inf_Country,0),MATCH(H$3,_Inf_Day,0))</f>
        <v>0</v>
      </c>
      <c r="I191" s="81">
        <f>INDEX(_Inf_Data,MATCH($D191,_Inf_Country,0),MATCH(I$3,_Inf_Day,0))-INDEX(_Inf_Data,MATCH($D191,_Inf_Country,0),MATCH(H$3,_Inf_Day,0))*$C$2</f>
        <v>0</v>
      </c>
      <c r="J191" s="81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1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1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1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1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1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1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1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1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1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1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1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1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1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1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1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1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1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1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1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1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1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1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1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1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1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1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1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1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1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1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1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.2</v>
      </c>
      <c r="AP191" s="81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4.5999999999999996</v>
      </c>
      <c r="AQ191" s="81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6.6</v>
      </c>
      <c r="AR191" s="81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6.6</v>
      </c>
      <c r="AS191" s="81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7.2</v>
      </c>
      <c r="AT191" s="81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8</v>
      </c>
      <c r="AU191" s="81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4.8</v>
      </c>
      <c r="AV191" s="81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3.2</v>
      </c>
      <c r="AW191" s="81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3.2</v>
      </c>
      <c r="AX191" s="81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3.2</v>
      </c>
      <c r="AY191" s="81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2.8</v>
      </c>
      <c r="AZ191" s="81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2.6</v>
      </c>
      <c r="BA191" s="81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7.2</v>
      </c>
      <c r="BB191" s="81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7.2</v>
      </c>
      <c r="BC191" s="81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8.6</v>
      </c>
      <c r="BD191" s="81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11</v>
      </c>
      <c r="BE191" s="81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27</v>
      </c>
      <c r="BF191" s="81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22</v>
      </c>
      <c r="BG191" s="81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22</v>
      </c>
      <c r="BH191" s="81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23</v>
      </c>
      <c r="BI191" s="81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20.8</v>
      </c>
      <c r="BJ191" s="81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3.8</v>
      </c>
      <c r="BK191" s="81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6.6</v>
      </c>
      <c r="BL191" s="81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12.2</v>
      </c>
      <c r="BM191" s="81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13.6</v>
      </c>
      <c r="BN191" s="81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14.2</v>
      </c>
      <c r="BO191" s="81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18.2</v>
      </c>
      <c r="BP191" s="81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21.2</v>
      </c>
      <c r="BQ191" s="81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4.2</v>
      </c>
      <c r="BR191" s="81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22.8</v>
      </c>
      <c r="BS191" s="81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26.8</v>
      </c>
      <c r="BT191" s="81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30.6</v>
      </c>
      <c r="BU191" s="81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26.4</v>
      </c>
      <c r="BV191" s="81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19.8</v>
      </c>
      <c r="BW191" s="81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21.4</v>
      </c>
      <c r="BX191" s="81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19.2</v>
      </c>
      <c r="BY191" s="81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21.8</v>
      </c>
      <c r="BZ191" s="81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0.6</v>
      </c>
      <c r="CA191" s="81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33.4</v>
      </c>
      <c r="CB191" s="81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34.6</v>
      </c>
      <c r="CC191" s="81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34.6</v>
      </c>
      <c r="CD191" s="81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26.6</v>
      </c>
      <c r="CE191" s="81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37.4</v>
      </c>
      <c r="CF191" s="81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3.6</v>
      </c>
      <c r="CG191" s="81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30.2</v>
      </c>
      <c r="CH191" s="81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39.799999999999997</v>
      </c>
      <c r="CI191" s="81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45</v>
      </c>
      <c r="CJ191" s="81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56.8</v>
      </c>
      <c r="CK191" s="81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65</v>
      </c>
      <c r="CL191" s="81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07.6</v>
      </c>
      <c r="CM191" s="81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28.19999999999999</v>
      </c>
      <c r="CN191" s="81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49.19999999999999</v>
      </c>
      <c r="CO191" s="81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132</v>
      </c>
      <c r="CP191" s="81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20.8</v>
      </c>
      <c r="CQ191" s="81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82.4</v>
      </c>
      <c r="CR191" s="81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70.599999999999994</v>
      </c>
      <c r="CS191" s="81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47.2</v>
      </c>
      <c r="CT191" s="81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54.6</v>
      </c>
      <c r="CU191" s="81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57.4</v>
      </c>
      <c r="CV191" s="81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88.8</v>
      </c>
      <c r="CW191" s="81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127.4</v>
      </c>
      <c r="CX191" s="81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136.19999999999999</v>
      </c>
      <c r="CY191" s="81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134.80000000000001</v>
      </c>
      <c r="CZ191" s="81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139.19999999999999</v>
      </c>
      <c r="DA191" s="81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118.8</v>
      </c>
      <c r="DB191" s="81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80.599999999999994</v>
      </c>
      <c r="DC191" s="81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90.4</v>
      </c>
      <c r="DD191" s="81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04.6</v>
      </c>
      <c r="DE191" s="81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112.2</v>
      </c>
      <c r="DF191" s="81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114.4</v>
      </c>
      <c r="DG191" s="81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122.4</v>
      </c>
      <c r="DH191" s="81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136</v>
      </c>
      <c r="DI191" s="81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152.80000000000001</v>
      </c>
      <c r="DJ191" s="81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183</v>
      </c>
      <c r="DK191" s="81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212.2</v>
      </c>
      <c r="DL191" s="81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248.2</v>
      </c>
      <c r="DM191" s="81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244.2</v>
      </c>
      <c r="DN191" s="81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260.39999999999998</v>
      </c>
      <c r="DO191" s="81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266.39999999999998</v>
      </c>
      <c r="DP191" s="81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274.39999999999998</v>
      </c>
      <c r="DQ191" s="81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284.8</v>
      </c>
      <c r="DR191" s="81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328.4</v>
      </c>
      <c r="DS191" s="81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302.2</v>
      </c>
      <c r="DT191" s="81" t="e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#N/A</v>
      </c>
      <c r="DU191" s="81" t="e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#N/A</v>
      </c>
      <c r="DV191" s="81" t="e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#N/A</v>
      </c>
      <c r="DW191" s="81" t="e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#N/A</v>
      </c>
      <c r="DX191" s="81" t="e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#N/A</v>
      </c>
      <c r="DY191" s="81" t="e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#N/A</v>
      </c>
      <c r="DZ191" s="81" t="e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#N/A</v>
      </c>
      <c r="EA191" s="81" t="e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#N/A</v>
      </c>
      <c r="EB191" s="81" t="e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#N/A</v>
      </c>
      <c r="EC191" s="81" t="e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#N/A</v>
      </c>
      <c r="ED191">
        <v>1</v>
      </c>
      <c r="EF191" s="10">
        <f ca="1">HLOOKUP(TODAY()-EF$3,$B$3:$EC$252,ROW()-2)</f>
        <v>244.2</v>
      </c>
      <c r="EG191" s="10">
        <f ca="1">HLOOKUP(TODAY()-EG$3,$B$3:$EC$252,ROW()-2)</f>
        <v>260.39999999999998</v>
      </c>
      <c r="EH191" s="10">
        <f ca="1">HLOOKUP(TODAY()-EH$3,$B$3:$EC$252,ROW()-2)</f>
        <v>266.39999999999998</v>
      </c>
      <c r="EI191" s="10">
        <f ca="1">HLOOKUP(TODAY()-EI$3,$B$3:$EC$252,ROW()-2)</f>
        <v>274.39999999999998</v>
      </c>
      <c r="EJ191" s="10">
        <f ca="1">HLOOKUP(TODAY()-EJ$3,$B$3:$EC$252,ROW()-2)</f>
        <v>284.8</v>
      </c>
      <c r="EK191" s="10">
        <f ca="1">HLOOKUP(TODAY()-EK$3,$B$3:$EC$252,ROW()-2)</f>
        <v>328.4</v>
      </c>
      <c r="EL191" s="10">
        <f ca="1">HLOOKUP(TODAY()-EL$3,$B$3:$EC$252,ROW()-2)</f>
        <v>302.2</v>
      </c>
      <c r="EM191" s="10">
        <f ca="1">SUM(EF191:EL191)/7</f>
        <v>280.1142857142857</v>
      </c>
      <c r="EO191" s="10">
        <f t="array" ref="EO191">MAX(IF(ISNA(J191:EC191),"",J191:EC191))</f>
        <v>328.4</v>
      </c>
      <c r="EP191" s="52">
        <f ca="1">EM191/EO191</f>
        <v>0.85296676526883597</v>
      </c>
    </row>
    <row r="192" spans="1:146" ht="30" customHeight="1">
      <c r="A192" s="82">
        <f>VLOOKUP(D192,Countries!$D$5:$F$254,3,FALSE)</f>
        <v>10100000</v>
      </c>
      <c r="B192" s="87">
        <f ca="1">EP192</f>
        <v>0.86057928325969568</v>
      </c>
      <c r="C192" s="81" t="str">
        <f>VLOOKUP(D192,Countries!$D$5:$E$254,2,FALSE)</f>
        <v>Africa</v>
      </c>
      <c r="D192" s="81" t="str">
        <f>Infections!A157</f>
        <v>Somalia</v>
      </c>
      <c r="E192" s="81">
        <f ca="1">INDEX(_Inf_Data,MATCH($D192,_Inf_Country,0),MATCH(E$2,_Inf_Day,0))</f>
        <v>1357</v>
      </c>
      <c r="F192" s="82">
        <f ca="1">EM192</f>
        <v>50.085714285714289</v>
      </c>
      <c r="G192" s="81"/>
      <c r="H192" s="81">
        <f>INDEX(_Inf_Data,MATCH($D192,_Inf_Country,0),MATCH(H$3,_Inf_Day,0))</f>
        <v>0</v>
      </c>
      <c r="I192" s="81">
        <f>INDEX(_Inf_Data,MATCH($D192,_Inf_Country,0),MATCH(I$3,_Inf_Day,0))-INDEX(_Inf_Data,MATCH($D192,_Inf_Country,0),MATCH(H$3,_Inf_Day,0))*$C$2</f>
        <v>0</v>
      </c>
      <c r="J192" s="81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1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1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1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1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1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1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1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1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1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1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1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1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1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1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1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1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1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1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1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1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1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1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1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1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1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1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1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1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1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1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1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1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1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1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1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1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1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1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1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1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1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1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1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1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</v>
      </c>
      <c r="BC192" s="81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</v>
      </c>
      <c r="BD192" s="81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0</v>
      </c>
      <c r="BE192" s="81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</v>
      </c>
      <c r="BF192" s="81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0</v>
      </c>
      <c r="BG192" s="81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0</v>
      </c>
      <c r="BH192" s="81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0</v>
      </c>
      <c r="BI192" s="81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0</v>
      </c>
      <c r="BJ192" s="81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0.2</v>
      </c>
      <c r="BK192" s="81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0.2</v>
      </c>
      <c r="BL192" s="81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0.2</v>
      </c>
      <c r="BM192" s="81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0.2</v>
      </c>
      <c r="BN192" s="81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0.2</v>
      </c>
      <c r="BO192" s="81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0</v>
      </c>
      <c r="BP192" s="81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0</v>
      </c>
      <c r="BQ192" s="81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0</v>
      </c>
      <c r="BR192" s="81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0</v>
      </c>
      <c r="BS192" s="81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0</v>
      </c>
      <c r="BT192" s="81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0.2</v>
      </c>
      <c r="BU192" s="81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0.4</v>
      </c>
      <c r="BV192" s="81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0.4</v>
      </c>
      <c r="BW192" s="81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0.4</v>
      </c>
      <c r="BX192" s="81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0.4</v>
      </c>
      <c r="BY192" s="81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0.6</v>
      </c>
      <c r="BZ192" s="81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0.4</v>
      </c>
      <c r="CA192" s="81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0.4</v>
      </c>
      <c r="CB192" s="81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0.8</v>
      </c>
      <c r="CC192" s="81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0.8</v>
      </c>
      <c r="CD192" s="81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0.4</v>
      </c>
      <c r="CE192" s="81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0.4</v>
      </c>
      <c r="CF192" s="81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0.6</v>
      </c>
      <c r="CG192" s="81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</v>
      </c>
      <c r="CH192" s="81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1</v>
      </c>
      <c r="CI192" s="81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2.8</v>
      </c>
      <c r="CJ192" s="81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2.8</v>
      </c>
      <c r="CK192" s="81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3.4</v>
      </c>
      <c r="CL192" s="81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9.6</v>
      </c>
      <c r="CM192" s="81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9.6</v>
      </c>
      <c r="CN192" s="81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11.8</v>
      </c>
      <c r="CO192" s="81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11.8</v>
      </c>
      <c r="CP192" s="81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18.2</v>
      </c>
      <c r="CQ192" s="81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15</v>
      </c>
      <c r="CR192" s="81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20.8</v>
      </c>
      <c r="CS192" s="81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31.4</v>
      </c>
      <c r="CT192" s="81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41.2</v>
      </c>
      <c r="CU192" s="81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34</v>
      </c>
      <c r="CV192" s="81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38.6</v>
      </c>
      <c r="CW192" s="81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32.799999999999997</v>
      </c>
      <c r="CX192" s="81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30.6</v>
      </c>
      <c r="CY192" s="81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30</v>
      </c>
      <c r="CZ192" s="81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38.799999999999997</v>
      </c>
      <c r="DA192" s="81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40</v>
      </c>
      <c r="DB192" s="81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50.8</v>
      </c>
      <c r="DC192" s="81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42.2</v>
      </c>
      <c r="DD192" s="81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33</v>
      </c>
      <c r="DE192" s="81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38.200000000000003</v>
      </c>
      <c r="DF192" s="81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38.799999999999997</v>
      </c>
      <c r="DG192" s="81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34.799999999999997</v>
      </c>
      <c r="DH192" s="81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46.8</v>
      </c>
      <c r="DI192" s="81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54.4</v>
      </c>
      <c r="DJ192" s="81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51.4</v>
      </c>
      <c r="DK192" s="81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41.2</v>
      </c>
      <c r="DL192" s="81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48.2</v>
      </c>
      <c r="DM192" s="81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43.8</v>
      </c>
      <c r="DN192" s="81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43.2</v>
      </c>
      <c r="DO192" s="81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48.4</v>
      </c>
      <c r="DP192" s="81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58.2</v>
      </c>
      <c r="DQ192" s="81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57.4</v>
      </c>
      <c r="DR192" s="81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46</v>
      </c>
      <c r="DS192" s="81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53.6</v>
      </c>
      <c r="DT192" s="81" t="e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#N/A</v>
      </c>
      <c r="DU192" s="81" t="e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#N/A</v>
      </c>
      <c r="DV192" s="81" t="e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#N/A</v>
      </c>
      <c r="DW192" s="81" t="e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#N/A</v>
      </c>
      <c r="DX192" s="81" t="e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#N/A</v>
      </c>
      <c r="DY192" s="81" t="e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#N/A</v>
      </c>
      <c r="DZ192" s="81" t="e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#N/A</v>
      </c>
      <c r="EA192" s="81" t="e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#N/A</v>
      </c>
      <c r="EB192" s="81" t="e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#N/A</v>
      </c>
      <c r="EC192" s="81" t="e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#N/A</v>
      </c>
      <c r="ED192">
        <v>1</v>
      </c>
      <c r="EF192" s="10">
        <f ca="1">HLOOKUP(TODAY()-EF$3,$B$3:$EC$252,ROW()-2)</f>
        <v>43.8</v>
      </c>
      <c r="EG192" s="10">
        <f ca="1">HLOOKUP(TODAY()-EG$3,$B$3:$EC$252,ROW()-2)</f>
        <v>43.2</v>
      </c>
      <c r="EH192" s="10">
        <f ca="1">HLOOKUP(TODAY()-EH$3,$B$3:$EC$252,ROW()-2)</f>
        <v>48.4</v>
      </c>
      <c r="EI192" s="10">
        <f ca="1">HLOOKUP(TODAY()-EI$3,$B$3:$EC$252,ROW()-2)</f>
        <v>58.2</v>
      </c>
      <c r="EJ192" s="10">
        <f ca="1">HLOOKUP(TODAY()-EJ$3,$B$3:$EC$252,ROW()-2)</f>
        <v>57.4</v>
      </c>
      <c r="EK192" s="10">
        <f ca="1">HLOOKUP(TODAY()-EK$3,$B$3:$EC$252,ROW()-2)</f>
        <v>46</v>
      </c>
      <c r="EL192" s="10">
        <f ca="1">HLOOKUP(TODAY()-EL$3,$B$3:$EC$252,ROW()-2)</f>
        <v>53.6</v>
      </c>
      <c r="EM192" s="10">
        <f ca="1">SUM(EF192:EL192)/7</f>
        <v>50.085714285714289</v>
      </c>
      <c r="EO192" s="10">
        <f t="array" ref="EO192">MAX(IF(ISNA(J192:EC192),"",J192:EC192))</f>
        <v>58.2</v>
      </c>
      <c r="EP192" s="52">
        <f ca="1">EM192/EO192</f>
        <v>0.86057928325969568</v>
      </c>
    </row>
    <row r="193" spans="1:146" ht="30" customHeight="1">
      <c r="A193" s="82">
        <f>VLOOKUP(D193,Countries!$D$5:$F$254,3,FALSE)</f>
        <v>51100000</v>
      </c>
      <c r="B193" s="87">
        <f ca="1">EP193</f>
        <v>0.85316924501369562</v>
      </c>
      <c r="C193" s="81" t="str">
        <f>VLOOKUP(D193,Countries!$D$5:$E$254,2,FALSE)</f>
        <v>Africa</v>
      </c>
      <c r="D193" s="81" t="str">
        <f>Infections!A158</f>
        <v>South Africa</v>
      </c>
      <c r="E193" s="81">
        <f ca="1">INDEX(_Inf_Data,MATCH($D193,_Inf_Country,0),MATCH(E$2,_Inf_Day,0))</f>
        <v>14355</v>
      </c>
      <c r="F193" s="82">
        <f ca="1">EM193</f>
        <v>631.857142857143</v>
      </c>
      <c r="G193" s="81"/>
      <c r="H193" s="81">
        <f>INDEX(_Inf_Data,MATCH($D193,_Inf_Country,0),MATCH(H$3,_Inf_Day,0))</f>
        <v>0</v>
      </c>
      <c r="I193" s="81">
        <f>INDEX(_Inf_Data,MATCH($D193,_Inf_Country,0),MATCH(I$3,_Inf_Day,0))-INDEX(_Inf_Data,MATCH($D193,_Inf_Country,0),MATCH(H$3,_Inf_Day,0))*$C$2</f>
        <v>0</v>
      </c>
      <c r="J193" s="81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1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1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1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1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1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1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1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1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1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1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1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1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1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1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1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1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1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1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1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1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1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1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1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1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1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1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1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1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1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1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1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1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1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1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1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1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1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1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1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1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1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.2</v>
      </c>
      <c r="AZ193" s="81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.2</v>
      </c>
      <c r="BA193" s="81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.2</v>
      </c>
      <c r="BB193" s="81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.6</v>
      </c>
      <c r="BC193" s="81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.6</v>
      </c>
      <c r="BD193" s="81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1.2</v>
      </c>
      <c r="BE193" s="81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2.4</v>
      </c>
      <c r="BF193" s="81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3.2</v>
      </c>
      <c r="BG193" s="81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4.2</v>
      </c>
      <c r="BH193" s="81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7</v>
      </c>
      <c r="BI193" s="81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8.8000000000000007</v>
      </c>
      <c r="BJ193" s="81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9.8000000000000007</v>
      </c>
      <c r="BK193" s="81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9</v>
      </c>
      <c r="BL193" s="81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18.399999999999999</v>
      </c>
      <c r="BM193" s="81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22.4</v>
      </c>
      <c r="BN193" s="81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30.2</v>
      </c>
      <c r="BO193" s="81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35.6</v>
      </c>
      <c r="BP193" s="81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42.4</v>
      </c>
      <c r="BQ193" s="81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57.2</v>
      </c>
      <c r="BR193" s="81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80.8</v>
      </c>
      <c r="BS193" s="81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101.4</v>
      </c>
      <c r="BT193" s="81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137.4</v>
      </c>
      <c r="BU193" s="81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79.2</v>
      </c>
      <c r="BV193" s="81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157</v>
      </c>
      <c r="BW193" s="81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145.19999999999999</v>
      </c>
      <c r="BX193" s="81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123.4</v>
      </c>
      <c r="BY193" s="81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85.2</v>
      </c>
      <c r="BZ193" s="81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42</v>
      </c>
      <c r="CA193" s="81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55</v>
      </c>
      <c r="CB193" s="81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45</v>
      </c>
      <c r="CC193" s="81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51.8</v>
      </c>
      <c r="CD193" s="81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60.4</v>
      </c>
      <c r="CE193" s="81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61.2</v>
      </c>
      <c r="CF193" s="81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57.4</v>
      </c>
      <c r="CG193" s="81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68</v>
      </c>
      <c r="CH193" s="81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69.8</v>
      </c>
      <c r="CI193" s="81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69.599999999999994</v>
      </c>
      <c r="CJ193" s="81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68.400000000000006</v>
      </c>
      <c r="CK193" s="81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84.8</v>
      </c>
      <c r="CL193" s="81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85.4</v>
      </c>
      <c r="CM193" s="81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96.2</v>
      </c>
      <c r="CN193" s="81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100.6</v>
      </c>
      <c r="CO193" s="81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115.4</v>
      </c>
      <c r="CP193" s="81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122</v>
      </c>
      <c r="CQ193" s="81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152.4</v>
      </c>
      <c r="CR193" s="81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148.6</v>
      </c>
      <c r="CS193" s="81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158.80000000000001</v>
      </c>
      <c r="CT193" s="81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172</v>
      </c>
      <c r="CU193" s="81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170.4</v>
      </c>
      <c r="CV193" s="81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183.8</v>
      </c>
      <c r="CW193" s="81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212.4</v>
      </c>
      <c r="CX193" s="81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212.2</v>
      </c>
      <c r="CY193" s="81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216.2</v>
      </c>
      <c r="CZ193" s="81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231.6</v>
      </c>
      <c r="DA193" s="81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208.6</v>
      </c>
      <c r="DB193" s="81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226</v>
      </c>
      <c r="DC193" s="81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257.2</v>
      </c>
      <c r="DD193" s="81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281</v>
      </c>
      <c r="DE193" s="81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308.60000000000002</v>
      </c>
      <c r="DF193" s="81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357.4</v>
      </c>
      <c r="DG193" s="81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374</v>
      </c>
      <c r="DH193" s="81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385</v>
      </c>
      <c r="DI193" s="81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371.4</v>
      </c>
      <c r="DJ193" s="81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379.2</v>
      </c>
      <c r="DK193" s="81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422.4</v>
      </c>
      <c r="DL193" s="81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440</v>
      </c>
      <c r="DM193" s="81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488.6</v>
      </c>
      <c r="DN193" s="81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568.79999999999995</v>
      </c>
      <c r="DO193" s="81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623.6</v>
      </c>
      <c r="DP193" s="81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635.79999999999995</v>
      </c>
      <c r="DQ193" s="81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663.8</v>
      </c>
      <c r="DR193" s="81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701.8</v>
      </c>
      <c r="DS193" s="81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740.6</v>
      </c>
      <c r="DT193" s="81" t="e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#N/A</v>
      </c>
      <c r="DU193" s="81" t="e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#N/A</v>
      </c>
      <c r="DV193" s="81" t="e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#N/A</v>
      </c>
      <c r="DW193" s="81" t="e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#N/A</v>
      </c>
      <c r="DX193" s="81" t="e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#N/A</v>
      </c>
      <c r="DY193" s="81" t="e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#N/A</v>
      </c>
      <c r="DZ193" s="81" t="e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#N/A</v>
      </c>
      <c r="EA193" s="81" t="e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#N/A</v>
      </c>
      <c r="EB193" s="81" t="e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#N/A</v>
      </c>
      <c r="EC193" s="81" t="e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#N/A</v>
      </c>
      <c r="ED193">
        <v>1</v>
      </c>
      <c r="EF193" s="10">
        <f ca="1">HLOOKUP(TODAY()-EF$3,$B$3:$EC$252,ROW()-2)</f>
        <v>488.6</v>
      </c>
      <c r="EG193" s="10">
        <f ca="1">HLOOKUP(TODAY()-EG$3,$B$3:$EC$252,ROW()-2)</f>
        <v>568.79999999999995</v>
      </c>
      <c r="EH193" s="10">
        <f ca="1">HLOOKUP(TODAY()-EH$3,$B$3:$EC$252,ROW()-2)</f>
        <v>623.6</v>
      </c>
      <c r="EI193" s="10">
        <f ca="1">HLOOKUP(TODAY()-EI$3,$B$3:$EC$252,ROW()-2)</f>
        <v>635.79999999999995</v>
      </c>
      <c r="EJ193" s="10">
        <f ca="1">HLOOKUP(TODAY()-EJ$3,$B$3:$EC$252,ROW()-2)</f>
        <v>663.8</v>
      </c>
      <c r="EK193" s="10">
        <f ca="1">HLOOKUP(TODAY()-EK$3,$B$3:$EC$252,ROW()-2)</f>
        <v>701.8</v>
      </c>
      <c r="EL193" s="10">
        <f ca="1">HLOOKUP(TODAY()-EL$3,$B$3:$EC$252,ROW()-2)</f>
        <v>740.6</v>
      </c>
      <c r="EM193" s="10">
        <f ca="1">SUM(EF193:EL193)/7</f>
        <v>631.857142857143</v>
      </c>
      <c r="EO193" s="10">
        <f t="array" ref="EO193">MAX(IF(ISNA(J193:EC193),"",J193:EC193))</f>
        <v>740.6</v>
      </c>
      <c r="EP193" s="52">
        <f ca="1">EM193/EO193</f>
        <v>0.85316924501369562</v>
      </c>
    </row>
    <row r="194" spans="1:146" ht="30" customHeight="1">
      <c r="A194" s="82">
        <f>VLOOKUP(D194,Countries!$D$5:$F$254,3,FALSE)</f>
        <v>15900000</v>
      </c>
      <c r="B194" s="87">
        <f ca="1">EP194</f>
        <v>0.6071428571428571</v>
      </c>
      <c r="C194" s="81" t="str">
        <f>VLOOKUP(D194,Countries!$D$5:$E$254,2,FALSE)</f>
        <v>Africa</v>
      </c>
      <c r="D194" s="81" t="str">
        <f>Infections!A107</f>
        <v>Malawi</v>
      </c>
      <c r="E194" s="81">
        <f ca="1">INDEX(_Inf_Data,MATCH($D194,_Inf_Country,0),MATCH(E$2,_Inf_Day,0))</f>
        <v>65</v>
      </c>
      <c r="F194" s="82">
        <f ca="1">EM194</f>
        <v>2.4285714285714284</v>
      </c>
      <c r="G194" s="81"/>
      <c r="H194" s="81">
        <f>INDEX(_Inf_Data,MATCH($D194,_Inf_Country,0),MATCH(H$3,_Inf_Day,0))</f>
        <v>0</v>
      </c>
      <c r="I194" s="81">
        <f>INDEX(_Inf_Data,MATCH($D194,_Inf_Country,0),MATCH(I$3,_Inf_Day,0))-INDEX(_Inf_Data,MATCH($D194,_Inf_Country,0),MATCH(H$3,_Inf_Day,0))*$C$2</f>
        <v>0</v>
      </c>
      <c r="J194" s="81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1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1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1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1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1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1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1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1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1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1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1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1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1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1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1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1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1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1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1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1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1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1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1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1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1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1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1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1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1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1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1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1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1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1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1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1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1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1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</v>
      </c>
      <c r="AW194" s="81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</v>
      </c>
      <c r="AX194" s="81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1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0</v>
      </c>
      <c r="AZ194" s="81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0</v>
      </c>
      <c r="BA194" s="81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0</v>
      </c>
      <c r="BB194" s="81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0</v>
      </c>
      <c r="BC194" s="81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0</v>
      </c>
      <c r="BD194" s="81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0</v>
      </c>
      <c r="BE194" s="81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0</v>
      </c>
      <c r="BF194" s="81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0</v>
      </c>
      <c r="BG194" s="81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0</v>
      </c>
      <c r="BH194" s="81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1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0</v>
      </c>
      <c r="BJ194" s="81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0</v>
      </c>
      <c r="BK194" s="81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0</v>
      </c>
      <c r="BL194" s="81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0</v>
      </c>
      <c r="BM194" s="81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0</v>
      </c>
      <c r="BN194" s="81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0</v>
      </c>
      <c r="BO194" s="81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0</v>
      </c>
      <c r="BP194" s="81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0</v>
      </c>
      <c r="BQ194" s="81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0</v>
      </c>
      <c r="BR194" s="81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1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0</v>
      </c>
      <c r="BT194" s="81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0</v>
      </c>
      <c r="BU194" s="81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0</v>
      </c>
      <c r="BV194" s="81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0</v>
      </c>
      <c r="BW194" s="81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0</v>
      </c>
      <c r="BX194" s="81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0</v>
      </c>
      <c r="BY194" s="81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0</v>
      </c>
      <c r="BZ194" s="81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0</v>
      </c>
      <c r="CA194" s="81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0.6</v>
      </c>
      <c r="CB194" s="81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1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0.8</v>
      </c>
      <c r="CD194" s="81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0.8</v>
      </c>
      <c r="CE194" s="81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1</v>
      </c>
      <c r="CF194" s="81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1</v>
      </c>
      <c r="CG194" s="81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1</v>
      </c>
      <c r="CH194" s="81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0.8</v>
      </c>
      <c r="CI194" s="81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1</v>
      </c>
      <c r="CJ194" s="81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1.4</v>
      </c>
      <c r="CK194" s="81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1</v>
      </c>
      <c r="CL194" s="81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1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1.6</v>
      </c>
      <c r="CN194" s="81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1.4</v>
      </c>
      <c r="CO194" s="81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0.8</v>
      </c>
      <c r="CP194" s="81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0.8</v>
      </c>
      <c r="CQ194" s="81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0.2</v>
      </c>
      <c r="CR194" s="81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0.2</v>
      </c>
      <c r="CS194" s="81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0.2</v>
      </c>
      <c r="CT194" s="81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0.4</v>
      </c>
      <c r="CU194" s="81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1.2</v>
      </c>
      <c r="CV194" s="81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1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3.2</v>
      </c>
      <c r="CX194" s="81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3.2</v>
      </c>
      <c r="CY194" s="81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3.2</v>
      </c>
      <c r="CZ194" s="81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2.6</v>
      </c>
      <c r="DA194" s="81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0.6</v>
      </c>
      <c r="DB194" s="81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0.6</v>
      </c>
      <c r="DC194" s="81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0.8</v>
      </c>
      <c r="DD194" s="81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0.6</v>
      </c>
      <c r="DE194" s="81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0.4</v>
      </c>
      <c r="DF194" s="81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1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1</v>
      </c>
      <c r="DH194" s="81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0.8</v>
      </c>
      <c r="DI194" s="81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1.2</v>
      </c>
      <c r="DJ194" s="81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1</v>
      </c>
      <c r="DK194" s="81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0.8</v>
      </c>
      <c r="DL194" s="81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3</v>
      </c>
      <c r="DM194" s="81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3</v>
      </c>
      <c r="DN194" s="81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.8</v>
      </c>
      <c r="DO194" s="81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.8</v>
      </c>
      <c r="DP194" s="81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1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.4</v>
      </c>
      <c r="DR194" s="81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1.4</v>
      </c>
      <c r="DS194" s="81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1.6</v>
      </c>
      <c r="DT194" s="81" t="e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#N/A</v>
      </c>
      <c r="DU194" s="81" t="e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#N/A</v>
      </c>
      <c r="DV194" s="81" t="e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#N/A</v>
      </c>
      <c r="DW194" s="81" t="e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#N/A</v>
      </c>
      <c r="DX194" s="81" t="e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#N/A</v>
      </c>
      <c r="DY194" s="81" t="e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#N/A</v>
      </c>
      <c r="DZ194" s="81" t="e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#N/A</v>
      </c>
      <c r="EA194" s="81" t="e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#N/A</v>
      </c>
      <c r="EB194" s="81" t="e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#N/A</v>
      </c>
      <c r="EC194" s="81" t="e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#N/A</v>
      </c>
      <c r="ED194">
        <v>1</v>
      </c>
      <c r="EF194" s="10">
        <f ca="1">HLOOKUP(TODAY()-EF$3,$B$3:$EC$252,ROW()-2)</f>
        <v>3</v>
      </c>
      <c r="EG194" s="10">
        <f ca="1">HLOOKUP(TODAY()-EG$3,$B$3:$EC$252,ROW()-2)</f>
        <v>2.8</v>
      </c>
      <c r="EH194" s="10">
        <f ca="1">HLOOKUP(TODAY()-EH$3,$B$3:$EC$252,ROW()-2)</f>
        <v>2.8</v>
      </c>
      <c r="EI194" s="10">
        <f ca="1">HLOOKUP(TODAY()-EI$3,$B$3:$EC$252,ROW()-2)</f>
        <v>4</v>
      </c>
      <c r="EJ194" s="10">
        <f ca="1">HLOOKUP(TODAY()-EJ$3,$B$3:$EC$252,ROW()-2)</f>
        <v>1.4</v>
      </c>
      <c r="EK194" s="10">
        <f ca="1">HLOOKUP(TODAY()-EK$3,$B$3:$EC$252,ROW()-2)</f>
        <v>1.4</v>
      </c>
      <c r="EL194" s="10">
        <f ca="1">HLOOKUP(TODAY()-EL$3,$B$3:$EC$252,ROW()-2)</f>
        <v>1.6</v>
      </c>
      <c r="EM194" s="10">
        <f ca="1">SUM(EF194:EL194)/7</f>
        <v>2.4285714285714284</v>
      </c>
      <c r="EO194" s="10">
        <f t="array" ref="EO194">MAX(IF(ISNA(J194:EC194),"",J194:EC194))</f>
        <v>4</v>
      </c>
      <c r="EP194" s="52">
        <f ca="1">EM194/EO194</f>
        <v>0.6071428571428571</v>
      </c>
    </row>
    <row r="195" spans="1:146" ht="30" customHeight="1">
      <c r="A195" s="82">
        <f>VLOOKUP(D195,Countries!$D$5:$F$254,3,FALSE)</f>
        <v>10800000</v>
      </c>
      <c r="B195" s="87">
        <f ca="1">EP195</f>
        <v>0.19761904761904761</v>
      </c>
      <c r="C195" s="81" t="str">
        <f>VLOOKUP(D195,Countries!$D$5:$E$254,2,FALSE)</f>
        <v>Africa</v>
      </c>
      <c r="D195" s="81" t="str">
        <f>Infections!A143</f>
        <v>Rwanda</v>
      </c>
      <c r="E195" s="81">
        <f ca="1">INDEX(_Inf_Data,MATCH($D195,_Inf_Country,0),MATCH(E$2,_Inf_Day,0))</f>
        <v>289</v>
      </c>
      <c r="F195" s="82">
        <f ca="1">EM195</f>
        <v>2.3714285714285714</v>
      </c>
      <c r="G195" s="81"/>
      <c r="H195" s="81">
        <f>INDEX(_Inf_Data,MATCH($D195,_Inf_Country,0),MATCH(H$3,_Inf_Day,0))</f>
        <v>0</v>
      </c>
      <c r="I195" s="81">
        <f>INDEX(_Inf_Data,MATCH($D195,_Inf_Country,0),MATCH(I$3,_Inf_Day,0))-INDEX(_Inf_Data,MATCH($D195,_Inf_Country,0),MATCH(H$3,_Inf_Day,0))*$C$2</f>
        <v>0</v>
      </c>
      <c r="J195" s="81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1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1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1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1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1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1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1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1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1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1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1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1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1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1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1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1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1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1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1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1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1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1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1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1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1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1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1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1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1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1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1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1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1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1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1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1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1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1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1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1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1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1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1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1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1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1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1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1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1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1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.2</v>
      </c>
      <c r="BI195" s="81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.2</v>
      </c>
      <c r="BJ195" s="81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1</v>
      </c>
      <c r="BK195" s="81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1.4</v>
      </c>
      <c r="BL195" s="81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1.6</v>
      </c>
      <c r="BM195" s="81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1.4</v>
      </c>
      <c r="BN195" s="81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3.2</v>
      </c>
      <c r="BO195" s="81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2.4</v>
      </c>
      <c r="BP195" s="81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2.4</v>
      </c>
      <c r="BQ195" s="81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5.6</v>
      </c>
      <c r="BR195" s="81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6.4</v>
      </c>
      <c r="BS195" s="81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4.8</v>
      </c>
      <c r="BT195" s="81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6.6</v>
      </c>
      <c r="BU195" s="81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7</v>
      </c>
      <c r="BV195" s="81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4.8</v>
      </c>
      <c r="BW195" s="81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6</v>
      </c>
      <c r="BX195" s="81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5.8</v>
      </c>
      <c r="BY195" s="81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5</v>
      </c>
      <c r="BZ195" s="81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5.6</v>
      </c>
      <c r="CA195" s="81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4.8</v>
      </c>
      <c r="CB195" s="81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3.8</v>
      </c>
      <c r="CC195" s="81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6.4</v>
      </c>
      <c r="CD195" s="81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5.8</v>
      </c>
      <c r="CE195" s="81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4.5999999999999996</v>
      </c>
      <c r="CF195" s="81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4.2</v>
      </c>
      <c r="CG195" s="81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4.2</v>
      </c>
      <c r="CH195" s="81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1.6</v>
      </c>
      <c r="CI195" s="81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2.8</v>
      </c>
      <c r="CJ195" s="81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3</v>
      </c>
      <c r="CK195" s="81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4.2</v>
      </c>
      <c r="CL195" s="81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3.4</v>
      </c>
      <c r="CM195" s="81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4.8</v>
      </c>
      <c r="CN195" s="81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3.6</v>
      </c>
      <c r="CO195" s="81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3.6</v>
      </c>
      <c r="CP195" s="81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3.4</v>
      </c>
      <c r="CQ195" s="81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3.4</v>
      </c>
      <c r="CR195" s="81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2.6</v>
      </c>
      <c r="CS195" s="81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2.2000000000000002</v>
      </c>
      <c r="CT195" s="81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2.4</v>
      </c>
      <c r="CU195" s="81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2</v>
      </c>
      <c r="CV195" s="81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2</v>
      </c>
      <c r="CW195" s="81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5.8</v>
      </c>
      <c r="CX195" s="81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7.2</v>
      </c>
      <c r="CY195" s="81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8.1999999999999993</v>
      </c>
      <c r="CZ195" s="81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10.8</v>
      </c>
      <c r="DA195" s="81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11.6</v>
      </c>
      <c r="DB195" s="81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9.8000000000000007</v>
      </c>
      <c r="DC195" s="81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12</v>
      </c>
      <c r="DD195" s="81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11.6</v>
      </c>
      <c r="DE195" s="81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9.6</v>
      </c>
      <c r="DF195" s="81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9.4</v>
      </c>
      <c r="DG195" s="81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7.2</v>
      </c>
      <c r="DH195" s="81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.6</v>
      </c>
      <c r="DI195" s="81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.8</v>
      </c>
      <c r="DJ195" s="81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.2</v>
      </c>
      <c r="DK195" s="81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2.8</v>
      </c>
      <c r="DL195" s="81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.8</v>
      </c>
      <c r="DM195" s="81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4.5999999999999996</v>
      </c>
      <c r="DN195" s="81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3.4</v>
      </c>
      <c r="DO195" s="81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3</v>
      </c>
      <c r="DP195" s="81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8</v>
      </c>
      <c r="DQ195" s="81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1.4</v>
      </c>
      <c r="DR195" s="81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0.6</v>
      </c>
      <c r="DS195" s="81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0.8</v>
      </c>
      <c r="DT195" s="81" t="e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#N/A</v>
      </c>
      <c r="DU195" s="81" t="e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#N/A</v>
      </c>
      <c r="DV195" s="81" t="e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#N/A</v>
      </c>
      <c r="DW195" s="81" t="e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#N/A</v>
      </c>
      <c r="DX195" s="81" t="e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#N/A</v>
      </c>
      <c r="DY195" s="81" t="e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#N/A</v>
      </c>
      <c r="DZ195" s="81" t="e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#N/A</v>
      </c>
      <c r="EA195" s="81" t="e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#N/A</v>
      </c>
      <c r="EB195" s="81" t="e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#N/A</v>
      </c>
      <c r="EC195" s="81" t="e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#N/A</v>
      </c>
      <c r="ED195">
        <v>1</v>
      </c>
      <c r="EF195" s="10">
        <f ca="1">HLOOKUP(TODAY()-EF$3,$B$3:$EC$252,ROW()-2)</f>
        <v>4.5999999999999996</v>
      </c>
      <c r="EG195" s="10">
        <f ca="1">HLOOKUP(TODAY()-EG$3,$B$3:$EC$252,ROW()-2)</f>
        <v>3.4</v>
      </c>
      <c r="EH195" s="10">
        <f ca="1">HLOOKUP(TODAY()-EH$3,$B$3:$EC$252,ROW()-2)</f>
        <v>3</v>
      </c>
      <c r="EI195" s="10">
        <f ca="1">HLOOKUP(TODAY()-EI$3,$B$3:$EC$252,ROW()-2)</f>
        <v>2.8</v>
      </c>
      <c r="EJ195" s="10">
        <f ca="1">HLOOKUP(TODAY()-EJ$3,$B$3:$EC$252,ROW()-2)</f>
        <v>1.4</v>
      </c>
      <c r="EK195" s="10">
        <f ca="1">HLOOKUP(TODAY()-EK$3,$B$3:$EC$252,ROW()-2)</f>
        <v>0.6</v>
      </c>
      <c r="EL195" s="10">
        <f ca="1">HLOOKUP(TODAY()-EL$3,$B$3:$EC$252,ROW()-2)</f>
        <v>0.8</v>
      </c>
      <c r="EM195" s="10">
        <f ca="1">SUM(EF195:EL195)/7</f>
        <v>2.3714285714285714</v>
      </c>
      <c r="EO195" s="10">
        <f t="array" ref="EO195">MAX(IF(ISNA(J195:EC195),"",J195:EC195))</f>
        <v>12</v>
      </c>
      <c r="EP195" s="52">
        <f ca="1">EM195/EO195</f>
        <v>0.19761904761904761</v>
      </c>
    </row>
    <row r="196" spans="1:146" ht="30" customHeight="1">
      <c r="A196" s="82">
        <f>VLOOKUP(D196,Countries!$D$5:$F$254,3,FALSE)</f>
        <v>25600000</v>
      </c>
      <c r="B196" s="87">
        <f ca="1">EP196</f>
        <v>0.66666666666666663</v>
      </c>
      <c r="C196" s="81" t="str">
        <f>VLOOKUP(D196,Countries!$D$5:$E$254,2,FALSE)</f>
        <v>Asia</v>
      </c>
      <c r="D196" s="81" t="str">
        <f>Infections!A186</f>
        <v>Yemen</v>
      </c>
      <c r="E196" s="81">
        <f ca="1">INDEX(_Inf_Data,MATCH($D196,_Inf_Country,0),MATCH(E$2,_Inf_Day,0))</f>
        <v>122</v>
      </c>
      <c r="F196" s="82">
        <f ca="1">EM196</f>
        <v>8.7999999999999989</v>
      </c>
      <c r="G196" s="81"/>
      <c r="H196" s="81">
        <f>INDEX(_Inf_Data,MATCH($D196,_Inf_Country,0),MATCH(H$3,_Inf_Day,0))</f>
        <v>0</v>
      </c>
      <c r="I196" s="81">
        <f>INDEX(_Inf_Data,MATCH($D196,_Inf_Country,0),MATCH(I$3,_Inf_Day,0))-INDEX(_Inf_Data,MATCH($D196,_Inf_Country,0),MATCH(H$3,_Inf_Day,0))*$C$2</f>
        <v>0</v>
      </c>
      <c r="J196" s="81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1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1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1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1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1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1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1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1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1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1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1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1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1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1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1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1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1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1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1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1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1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1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1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1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1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1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1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1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1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1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1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1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1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1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1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1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1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1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1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1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1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</v>
      </c>
      <c r="AZ196" s="81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</v>
      </c>
      <c r="BA196" s="81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</v>
      </c>
      <c r="BB196" s="81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0</v>
      </c>
      <c r="BC196" s="81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0</v>
      </c>
      <c r="BD196" s="81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0</v>
      </c>
      <c r="BE196" s="81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0</v>
      </c>
      <c r="BF196" s="81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0</v>
      </c>
      <c r="BG196" s="81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0</v>
      </c>
      <c r="BH196" s="81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0</v>
      </c>
      <c r="BI196" s="81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0</v>
      </c>
      <c r="BJ196" s="81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0</v>
      </c>
      <c r="BK196" s="81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0</v>
      </c>
      <c r="BL196" s="81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0</v>
      </c>
      <c r="BM196" s="81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0</v>
      </c>
      <c r="BN196" s="81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0</v>
      </c>
      <c r="BO196" s="81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0</v>
      </c>
      <c r="BP196" s="81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0</v>
      </c>
      <c r="BQ196" s="81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0</v>
      </c>
      <c r="BR196" s="81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0</v>
      </c>
      <c r="BS196" s="81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0</v>
      </c>
      <c r="BT196" s="81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0</v>
      </c>
      <c r="BU196" s="81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0</v>
      </c>
      <c r="BV196" s="81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0</v>
      </c>
      <c r="BW196" s="81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0</v>
      </c>
      <c r="BX196" s="81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0</v>
      </c>
      <c r="BY196" s="81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0</v>
      </c>
      <c r="BZ196" s="81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0</v>
      </c>
      <c r="CA196" s="81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0</v>
      </c>
      <c r="CB196" s="81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0</v>
      </c>
      <c r="CC196" s="81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0</v>
      </c>
      <c r="CD196" s="81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0</v>
      </c>
      <c r="CE196" s="81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0</v>
      </c>
      <c r="CF196" s="81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0</v>
      </c>
      <c r="CG196" s="81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0</v>
      </c>
      <c r="CH196" s="81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0</v>
      </c>
      <c r="CI196" s="81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0.2</v>
      </c>
      <c r="CJ196" s="81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0.2</v>
      </c>
      <c r="CK196" s="81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0.2</v>
      </c>
      <c r="CL196" s="81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0.2</v>
      </c>
      <c r="CM196" s="81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0.2</v>
      </c>
      <c r="CN196" s="81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0</v>
      </c>
      <c r="CO196" s="81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0</v>
      </c>
      <c r="CP196" s="81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0</v>
      </c>
      <c r="CQ196" s="81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0</v>
      </c>
      <c r="CR196" s="81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0</v>
      </c>
      <c r="CS196" s="81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0</v>
      </c>
      <c r="CT196" s="81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0</v>
      </c>
      <c r="CU196" s="81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0</v>
      </c>
      <c r="CV196" s="81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0</v>
      </c>
      <c r="CW196" s="81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0</v>
      </c>
      <c r="CX196" s="81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0</v>
      </c>
      <c r="CY196" s="81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0</v>
      </c>
      <c r="CZ196" s="81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0</v>
      </c>
      <c r="DA196" s="81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0</v>
      </c>
      <c r="DB196" s="81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1</v>
      </c>
      <c r="DC196" s="81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1</v>
      </c>
      <c r="DD196" s="81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1.2</v>
      </c>
      <c r="DE196" s="81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1.8</v>
      </c>
      <c r="DF196" s="81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1.8</v>
      </c>
      <c r="DG196" s="81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1.2</v>
      </c>
      <c r="DH196" s="81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3.2</v>
      </c>
      <c r="DI196" s="81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3.6</v>
      </c>
      <c r="DJ196" s="81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3</v>
      </c>
      <c r="DK196" s="81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4.8</v>
      </c>
      <c r="DL196" s="81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4.4000000000000004</v>
      </c>
      <c r="DM196" s="81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5.8</v>
      </c>
      <c r="DN196" s="81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6.2</v>
      </c>
      <c r="DO196" s="81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8</v>
      </c>
      <c r="DP196" s="81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7.2</v>
      </c>
      <c r="DQ196" s="81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.199999999999999</v>
      </c>
      <c r="DR196" s="81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1</v>
      </c>
      <c r="DS196" s="81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13.2</v>
      </c>
      <c r="DT196" s="81" t="e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#N/A</v>
      </c>
      <c r="DU196" s="81" t="e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#N/A</v>
      </c>
      <c r="DV196" s="81" t="e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#N/A</v>
      </c>
      <c r="DW196" s="81" t="e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#N/A</v>
      </c>
      <c r="DX196" s="81" t="e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#N/A</v>
      </c>
      <c r="DY196" s="81" t="e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#N/A</v>
      </c>
      <c r="DZ196" s="81" t="e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#N/A</v>
      </c>
      <c r="EA196" s="81" t="e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#N/A</v>
      </c>
      <c r="EB196" s="81" t="e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#N/A</v>
      </c>
      <c r="EC196" s="81" t="e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#N/A</v>
      </c>
      <c r="ED196">
        <v>1</v>
      </c>
      <c r="EF196" s="10">
        <f ca="1">HLOOKUP(TODAY()-EF$3,$B$3:$EC$252,ROW()-2)</f>
        <v>5.8</v>
      </c>
      <c r="EG196" s="10">
        <f ca="1">HLOOKUP(TODAY()-EG$3,$B$3:$EC$252,ROW()-2)</f>
        <v>6.2</v>
      </c>
      <c r="EH196" s="10">
        <f ca="1">HLOOKUP(TODAY()-EH$3,$B$3:$EC$252,ROW()-2)</f>
        <v>8</v>
      </c>
      <c r="EI196" s="10">
        <f ca="1">HLOOKUP(TODAY()-EI$3,$B$3:$EC$252,ROW()-2)</f>
        <v>7.2</v>
      </c>
      <c r="EJ196" s="10">
        <f ca="1">HLOOKUP(TODAY()-EJ$3,$B$3:$EC$252,ROW()-2)</f>
        <v>10.199999999999999</v>
      </c>
      <c r="EK196" s="10">
        <f ca="1">HLOOKUP(TODAY()-EK$3,$B$3:$EC$252,ROW()-2)</f>
        <v>11</v>
      </c>
      <c r="EL196" s="10">
        <f ca="1">HLOOKUP(TODAY()-EL$3,$B$3:$EC$252,ROW()-2)</f>
        <v>13.2</v>
      </c>
      <c r="EM196" s="10">
        <f ca="1">SUM(EF196:EL196)/7</f>
        <v>8.7999999999999989</v>
      </c>
      <c r="EO196" s="10">
        <f t="array" ref="EO196">MAX(IF(ISNA(J196:EC196),"",J196:EC196))</f>
        <v>13.2</v>
      </c>
      <c r="EP196" s="52">
        <f ca="1">EM196/EO196</f>
        <v>0.66666666666666663</v>
      </c>
    </row>
    <row r="197" spans="1:146" ht="30" customHeight="1">
      <c r="A197" s="82">
        <f>VLOOKUP(D197,Countries!$D$5:$F$254,3,FALSE)</f>
        <v>33400000</v>
      </c>
      <c r="B197" s="87">
        <f ca="1">EP197</f>
        <v>0.8573927530195754</v>
      </c>
      <c r="C197" s="81" t="str">
        <f>VLOOKUP(D197,Countries!$D$5:$E$254,2,FALSE)</f>
        <v>Asia</v>
      </c>
      <c r="D197" s="81" t="str">
        <f>Infections!A4</f>
        <v>Afghanistan</v>
      </c>
      <c r="E197" s="81">
        <f ca="1">INDEX(_Inf_Data,MATCH($D197,_Inf_Country,0),MATCH(E$2,_Inf_Day,0))</f>
        <v>6402</v>
      </c>
      <c r="F197" s="82">
        <f ca="1">EM197</f>
        <v>294.08571428571435</v>
      </c>
      <c r="G197" s="81"/>
      <c r="H197" s="81">
        <f>INDEX(_Inf_Data,MATCH($D197,_Inf_Country,0),MATCH(H$3,_Inf_Day,0))</f>
        <v>0</v>
      </c>
      <c r="I197" s="81">
        <f>INDEX(_Inf_Data,MATCH($D197,_Inf_Country,0),MATCH(I$3,_Inf_Day,0))-INDEX(_Inf_Data,MATCH($D197,_Inf_Country,0),MATCH(H$3,_Inf_Day,0))*$C$2</f>
        <v>0</v>
      </c>
      <c r="J197" s="81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1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1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1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1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1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1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1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1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1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1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1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1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1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1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1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1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1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1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1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1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1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1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1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1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1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1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1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1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1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1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1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.2</v>
      </c>
      <c r="AP197" s="81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.2</v>
      </c>
      <c r="AQ197" s="81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.2</v>
      </c>
      <c r="AR197" s="81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.2</v>
      </c>
      <c r="AS197" s="81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.2</v>
      </c>
      <c r="AT197" s="81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1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1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1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1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1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1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1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1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.6</v>
      </c>
      <c r="BC197" s="81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.6</v>
      </c>
      <c r="BD197" s="81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.8</v>
      </c>
      <c r="BE197" s="81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.2</v>
      </c>
      <c r="BF197" s="81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1.2</v>
      </c>
      <c r="BG197" s="81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0.6</v>
      </c>
      <c r="BH197" s="81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.4</v>
      </c>
      <c r="BI197" s="81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2.2000000000000002</v>
      </c>
      <c r="BJ197" s="81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.8</v>
      </c>
      <c r="BK197" s="81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</v>
      </c>
      <c r="BL197" s="81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3</v>
      </c>
      <c r="BM197" s="81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2.2000000000000002</v>
      </c>
      <c r="BN197" s="81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1.6</v>
      </c>
      <c r="BO197" s="81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0.6</v>
      </c>
      <c r="BP197" s="81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3.6</v>
      </c>
      <c r="BQ197" s="81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3.6</v>
      </c>
      <c r="BR197" s="81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10.4</v>
      </c>
      <c r="BS197" s="81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12</v>
      </c>
      <c r="BT197" s="81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14</v>
      </c>
      <c r="BU197" s="81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14</v>
      </c>
      <c r="BV197" s="81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14</v>
      </c>
      <c r="BW197" s="81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9.1999999999999993</v>
      </c>
      <c r="BX197" s="81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17.2</v>
      </c>
      <c r="BY197" s="81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16</v>
      </c>
      <c r="BZ197" s="81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25.4</v>
      </c>
      <c r="CA197" s="81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32.6</v>
      </c>
      <c r="CB197" s="81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32.200000000000003</v>
      </c>
      <c r="CC197" s="81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25.8</v>
      </c>
      <c r="CD197" s="81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35</v>
      </c>
      <c r="CE197" s="81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26</v>
      </c>
      <c r="CF197" s="81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30</v>
      </c>
      <c r="CG197" s="81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32.6</v>
      </c>
      <c r="CH197" s="81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37</v>
      </c>
      <c r="CI197" s="81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34.4</v>
      </c>
      <c r="CJ197" s="81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37.6</v>
      </c>
      <c r="CK197" s="81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36.799999999999997</v>
      </c>
      <c r="CL197" s="81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44.2</v>
      </c>
      <c r="CM197" s="81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46</v>
      </c>
      <c r="CN197" s="81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2.6</v>
      </c>
      <c r="CO197" s="81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7</v>
      </c>
      <c r="CP197" s="81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9.8</v>
      </c>
      <c r="CQ197" s="81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3.6</v>
      </c>
      <c r="CR197" s="81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56.4</v>
      </c>
      <c r="CS197" s="81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48.4</v>
      </c>
      <c r="CT197" s="81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50.4</v>
      </c>
      <c r="CU197" s="81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54</v>
      </c>
      <c r="CV197" s="81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69.2</v>
      </c>
      <c r="CW197" s="81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71</v>
      </c>
      <c r="CX197" s="81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87.4</v>
      </c>
      <c r="CY197" s="81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87.8</v>
      </c>
      <c r="CZ197" s="81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105.4</v>
      </c>
      <c r="DA197" s="81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109.8</v>
      </c>
      <c r="DB197" s="81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117.6</v>
      </c>
      <c r="DC197" s="81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141.6</v>
      </c>
      <c r="DD197" s="81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160.80000000000001</v>
      </c>
      <c r="DE197" s="81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153.19999999999999</v>
      </c>
      <c r="DF197" s="81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175.2</v>
      </c>
      <c r="DG197" s="81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191</v>
      </c>
      <c r="DH197" s="81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210.6</v>
      </c>
      <c r="DI197" s="81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211.4</v>
      </c>
      <c r="DJ197" s="81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218.8</v>
      </c>
      <c r="DK197" s="81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214.8</v>
      </c>
      <c r="DL197" s="81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227.8</v>
      </c>
      <c r="DM197" s="81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235.6</v>
      </c>
      <c r="DN197" s="81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59</v>
      </c>
      <c r="DO197" s="81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80</v>
      </c>
      <c r="DP197" s="81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289.60000000000002</v>
      </c>
      <c r="DQ197" s="81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321.2</v>
      </c>
      <c r="DR197" s="81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330.2</v>
      </c>
      <c r="DS197" s="81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343</v>
      </c>
      <c r="DT197" s="81" t="e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#N/A</v>
      </c>
      <c r="DU197" s="81" t="e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#N/A</v>
      </c>
      <c r="DV197" s="81" t="e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#N/A</v>
      </c>
      <c r="DW197" s="81" t="e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#N/A</v>
      </c>
      <c r="DX197" s="81" t="e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#N/A</v>
      </c>
      <c r="DY197" s="81" t="e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#N/A</v>
      </c>
      <c r="DZ197" s="81" t="e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#N/A</v>
      </c>
      <c r="EA197" s="81" t="e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#N/A</v>
      </c>
      <c r="EB197" s="81" t="e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#N/A</v>
      </c>
      <c r="EC197" s="81" t="e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#N/A</v>
      </c>
      <c r="ED197">
        <v>1</v>
      </c>
      <c r="EF197" s="10">
        <f ca="1">HLOOKUP(TODAY()-EF$3,$B$3:$EC$252,ROW()-2)</f>
        <v>235.6</v>
      </c>
      <c r="EG197" s="10">
        <f ca="1">HLOOKUP(TODAY()-EG$3,$B$3:$EC$252,ROW()-2)</f>
        <v>259</v>
      </c>
      <c r="EH197" s="10">
        <f ca="1">HLOOKUP(TODAY()-EH$3,$B$3:$EC$252,ROW()-2)</f>
        <v>280</v>
      </c>
      <c r="EI197" s="10">
        <f ca="1">HLOOKUP(TODAY()-EI$3,$B$3:$EC$252,ROW()-2)</f>
        <v>289.60000000000002</v>
      </c>
      <c r="EJ197" s="10">
        <f ca="1">HLOOKUP(TODAY()-EJ$3,$B$3:$EC$252,ROW()-2)</f>
        <v>321.2</v>
      </c>
      <c r="EK197" s="10">
        <f ca="1">HLOOKUP(TODAY()-EK$3,$B$3:$EC$252,ROW()-2)</f>
        <v>330.2</v>
      </c>
      <c r="EL197" s="10">
        <f ca="1">HLOOKUP(TODAY()-EL$3,$B$3:$EC$252,ROW()-2)</f>
        <v>343</v>
      </c>
      <c r="EM197" s="10">
        <f ca="1">SUM(EF197:EL197)/7</f>
        <v>294.08571428571435</v>
      </c>
      <c r="EO197" s="10">
        <f t="array" ref="EO197">MAX(IF(ISNA(J197:EC197),"",J197:EC197))</f>
        <v>343</v>
      </c>
      <c r="EP197" s="52">
        <f ca="1">EM197/EO197</f>
        <v>0.8573927530195754</v>
      </c>
    </row>
    <row r="198" spans="1:146" ht="30" customHeight="1">
      <c r="A198" s="82">
        <f>VLOOKUP(D198,Countries!$D$5:$F$254,3,FALSE)</f>
        <v>544000</v>
      </c>
      <c r="B198" s="87">
        <f ca="1">EP198</f>
        <v>0.82857142857142851</v>
      </c>
      <c r="C198" s="81" t="str">
        <f>VLOOKUP(D198,Countries!$D$5:$E$254,2,FALSE)</f>
        <v>Europe</v>
      </c>
      <c r="D198" s="81" t="str">
        <f>Infections!A33</f>
        <v>Cabo Verde</v>
      </c>
      <c r="E198" s="82">
        <f ca="1">INDEX(_Inf_Data,MATCH($D198,_Inf_Country,0),MATCH(E$2,_Inf_Day,0))</f>
        <v>328</v>
      </c>
      <c r="F198" s="82">
        <f ca="1">EM198</f>
        <v>13.257142857142856</v>
      </c>
      <c r="G198" s="81"/>
      <c r="H198" s="81">
        <f>INDEX(_Inf_Data,MATCH($D198,_Inf_Country,0),MATCH(H$3,_Inf_Day,0))</f>
        <v>0</v>
      </c>
      <c r="I198" s="81">
        <f>INDEX(_Inf_Data,MATCH($D198,_Inf_Country,0),MATCH(I$3,_Inf_Day,0))-INDEX(_Inf_Data,MATCH($D198,_Inf_Country,0),MATCH(H$3,_Inf_Day,0))*$C$2</f>
        <v>0</v>
      </c>
      <c r="J198" s="81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1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1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1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1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1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1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1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1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1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1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1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1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1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1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1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1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1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1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1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1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1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1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1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1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1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1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1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1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1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1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1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1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1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1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1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1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</v>
      </c>
      <c r="AU198" s="81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</v>
      </c>
      <c r="AV198" s="81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</v>
      </c>
      <c r="AW198" s="81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</v>
      </c>
      <c r="AX198" s="81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</v>
      </c>
      <c r="AY198" s="81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</v>
      </c>
      <c r="AZ198" s="81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</v>
      </c>
      <c r="BA198" s="81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</v>
      </c>
      <c r="BB198" s="81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0</v>
      </c>
      <c r="BC198" s="81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0</v>
      </c>
      <c r="BD198" s="81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0</v>
      </c>
      <c r="BE198" s="81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0</v>
      </c>
      <c r="BF198" s="81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0</v>
      </c>
      <c r="BG198" s="81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0</v>
      </c>
      <c r="BH198" s="81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0</v>
      </c>
      <c r="BI198" s="81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0</v>
      </c>
      <c r="BJ198" s="81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0</v>
      </c>
      <c r="BK198" s="81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0</v>
      </c>
      <c r="BL198" s="81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0</v>
      </c>
      <c r="BM198" s="81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0</v>
      </c>
      <c r="BN198" s="81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0.2</v>
      </c>
      <c r="BO198" s="81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0.6</v>
      </c>
      <c r="BP198" s="81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0.6</v>
      </c>
      <c r="BQ198" s="81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0.6</v>
      </c>
      <c r="BR198" s="81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0.6</v>
      </c>
      <c r="BS198" s="81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0.6</v>
      </c>
      <c r="BT198" s="81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0.2</v>
      </c>
      <c r="BU198" s="81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0.4</v>
      </c>
      <c r="BV198" s="81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0.4</v>
      </c>
      <c r="BW198" s="81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0.6</v>
      </c>
      <c r="BX198" s="81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0.4</v>
      </c>
      <c r="BY198" s="81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0.4</v>
      </c>
      <c r="BZ198" s="81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0.2</v>
      </c>
      <c r="CA198" s="81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0.2</v>
      </c>
      <c r="CB198" s="81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0</v>
      </c>
      <c r="CC198" s="81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0.2</v>
      </c>
      <c r="CD198" s="81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0.2</v>
      </c>
      <c r="CE198" s="81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0.2</v>
      </c>
      <c r="CF198" s="81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0.2</v>
      </c>
      <c r="CG198" s="81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0.2</v>
      </c>
      <c r="CH198" s="81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0</v>
      </c>
      <c r="CI198" s="81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0</v>
      </c>
      <c r="CJ198" s="81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0.2</v>
      </c>
      <c r="CK198" s="81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0.2</v>
      </c>
      <c r="CL198" s="81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0.6</v>
      </c>
      <c r="CM198" s="81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0.8</v>
      </c>
      <c r="CN198" s="81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9.8000000000000007</v>
      </c>
      <c r="CO198" s="81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9.6</v>
      </c>
      <c r="CP198" s="81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9.6</v>
      </c>
      <c r="CQ198" s="81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9.6</v>
      </c>
      <c r="CR198" s="81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10</v>
      </c>
      <c r="CS198" s="81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2.2000000000000002</v>
      </c>
      <c r="CT198" s="81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2.4</v>
      </c>
      <c r="CU198" s="81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3.4</v>
      </c>
      <c r="CV198" s="81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4.8</v>
      </c>
      <c r="CW198" s="81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5.4</v>
      </c>
      <c r="CX198" s="81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4.5999999999999996</v>
      </c>
      <c r="CY198" s="81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7.6</v>
      </c>
      <c r="CZ198" s="81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7.2</v>
      </c>
      <c r="DA198" s="81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6.4</v>
      </c>
      <c r="DB198" s="81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5.2</v>
      </c>
      <c r="DC198" s="81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6.2</v>
      </c>
      <c r="DD198" s="81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3.2</v>
      </c>
      <c r="DE198" s="81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8.6</v>
      </c>
      <c r="DF198" s="81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10.199999999999999</v>
      </c>
      <c r="DG198" s="81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12.2</v>
      </c>
      <c r="DH198" s="81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</v>
      </c>
      <c r="DI198" s="81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3.8</v>
      </c>
      <c r="DJ198" s="81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13.2</v>
      </c>
      <c r="DK198" s="81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13</v>
      </c>
      <c r="DL198" s="81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12.2</v>
      </c>
      <c r="DM198" s="81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12</v>
      </c>
      <c r="DN198" s="81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13.8</v>
      </c>
      <c r="DO198" s="81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9.8000000000000007</v>
      </c>
      <c r="DP198" s="81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11.8</v>
      </c>
      <c r="DQ198" s="81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15.8</v>
      </c>
      <c r="DR198" s="81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16</v>
      </c>
      <c r="DS198" s="81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3.6</v>
      </c>
      <c r="DT198" s="81" t="e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#N/A</v>
      </c>
      <c r="DU198" s="81" t="e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#N/A</v>
      </c>
      <c r="DV198" s="81" t="e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#N/A</v>
      </c>
      <c r="DW198" s="81" t="e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#N/A</v>
      </c>
      <c r="DX198" s="81" t="e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#N/A</v>
      </c>
      <c r="DY198" s="81" t="e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#N/A</v>
      </c>
      <c r="DZ198" s="81" t="e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#N/A</v>
      </c>
      <c r="EA198" s="81" t="e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#N/A</v>
      </c>
      <c r="EB198" s="81" t="e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#N/A</v>
      </c>
      <c r="EC198" s="81" t="e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#N/A</v>
      </c>
      <c r="ED198">
        <v>1</v>
      </c>
      <c r="EF198" s="10">
        <f ca="1">HLOOKUP(TODAY()-EF$3,$B$3:$EC$252,ROW()-2)</f>
        <v>12</v>
      </c>
      <c r="EG198" s="10">
        <f ca="1">HLOOKUP(TODAY()-EG$3,$B$3:$EC$252,ROW()-2)</f>
        <v>13.8</v>
      </c>
      <c r="EH198" s="10">
        <f ca="1">HLOOKUP(TODAY()-EH$3,$B$3:$EC$252,ROW()-2)</f>
        <v>9.8000000000000007</v>
      </c>
      <c r="EI198" s="10">
        <f ca="1">HLOOKUP(TODAY()-EI$3,$B$3:$EC$252,ROW()-2)</f>
        <v>11.8</v>
      </c>
      <c r="EJ198" s="10">
        <f ca="1">HLOOKUP(TODAY()-EJ$3,$B$3:$EC$252,ROW()-2)</f>
        <v>15.8</v>
      </c>
      <c r="EK198" s="10">
        <f ca="1">HLOOKUP(TODAY()-EK$3,$B$3:$EC$252,ROW()-2)</f>
        <v>16</v>
      </c>
      <c r="EL198" s="10">
        <f ca="1">HLOOKUP(TODAY()-EL$3,$B$3:$EC$252,ROW()-2)</f>
        <v>13.6</v>
      </c>
      <c r="EM198" s="10">
        <f ca="1">SUM(EF198:EL198)/7</f>
        <v>13.257142857142856</v>
      </c>
      <c r="EO198" s="10">
        <f t="array" ref="EO198">MAX(IF(ISNA(J198:EC198),"",J198:EC198))</f>
        <v>16</v>
      </c>
      <c r="EP198" s="52">
        <f ca="1">EM198/EO198</f>
        <v>0.82857142857142851</v>
      </c>
    </row>
    <row r="199" spans="1:146" ht="30" customHeight="1">
      <c r="A199" s="82">
        <f>VLOOKUP(D199,Countries!$D$5:$F$254,3,FALSE)</f>
        <v>1360000</v>
      </c>
      <c r="B199" s="87">
        <f ca="1">EP199</f>
        <v>0.74150943396226421</v>
      </c>
      <c r="C199" s="81" t="str">
        <f>VLOOKUP(D199,Countries!$D$5:$E$254,2,FALSE)</f>
        <v>USA</v>
      </c>
      <c r="D199" s="81" t="str">
        <f>Infections!A223</f>
        <v>New Hampshire</v>
      </c>
      <c r="E199" s="81">
        <f ca="1">INDEX(_Inf_Data,MATCH($D199,_Inf_Country,0),MATCH(E$2,_Inf_Day,0))</f>
        <v>3556</v>
      </c>
      <c r="F199" s="82">
        <f ca="1">EM199</f>
        <v>78.600000000000009</v>
      </c>
      <c r="G199" s="81"/>
      <c r="H199" s="81">
        <f>INDEX(_Inf_Data,MATCH($D199,_Inf_Country,0),MATCH(H$3,_Inf_Day,0))</f>
        <v>0</v>
      </c>
      <c r="I199" s="81">
        <f>INDEX(_Inf_Data,MATCH($D199,_Inf_Country,0),MATCH(I$3,_Inf_Day,0))-INDEX(_Inf_Data,MATCH($D199,_Inf_Country,0),MATCH(H$3,_Inf_Day,0))*$C$2</f>
        <v>0</v>
      </c>
      <c r="J199" s="81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1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1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1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1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1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1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1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1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1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1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1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1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1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1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1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1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1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1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1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1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1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1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1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1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1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1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1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1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1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1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1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1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1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1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1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1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1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</v>
      </c>
      <c r="AV199" s="81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.2</v>
      </c>
      <c r="AW199" s="81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.4</v>
      </c>
      <c r="AX199" s="81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.4</v>
      </c>
      <c r="AY199" s="81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.4</v>
      </c>
      <c r="AZ199" s="81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.4</v>
      </c>
      <c r="BA199" s="81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.2</v>
      </c>
      <c r="BB199" s="81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.4</v>
      </c>
      <c r="BC199" s="81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.4</v>
      </c>
      <c r="BD199" s="81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.4</v>
      </c>
      <c r="BE199" s="81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.6</v>
      </c>
      <c r="BF199" s="81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0.8</v>
      </c>
      <c r="BG199" s="81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0.4</v>
      </c>
      <c r="BH199" s="81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0.6</v>
      </c>
      <c r="BI199" s="81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0.6</v>
      </c>
      <c r="BJ199" s="81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2.4</v>
      </c>
      <c r="BK199" s="81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4</v>
      </c>
      <c r="BL199" s="81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6.2</v>
      </c>
      <c r="BM199" s="81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7</v>
      </c>
      <c r="BN199" s="81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9.1999999999999993</v>
      </c>
      <c r="BO199" s="81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8.8000000000000007</v>
      </c>
      <c r="BP199" s="81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9.4</v>
      </c>
      <c r="BQ199" s="81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12.8</v>
      </c>
      <c r="BR199" s="81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1.8</v>
      </c>
      <c r="BS199" s="81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1</v>
      </c>
      <c r="BT199" s="81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5.2</v>
      </c>
      <c r="BU199" s="81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7</v>
      </c>
      <c r="BV199" s="81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17.2</v>
      </c>
      <c r="BW199" s="81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22.6</v>
      </c>
      <c r="BX199" s="81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41.2</v>
      </c>
      <c r="BY199" s="81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44</v>
      </c>
      <c r="BZ199" s="81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41.8</v>
      </c>
      <c r="CA199" s="81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58.4</v>
      </c>
      <c r="CB199" s="81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53</v>
      </c>
      <c r="CC199" s="81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45.2</v>
      </c>
      <c r="CD199" s="81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52.8</v>
      </c>
      <c r="CE199" s="81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69.599999999999994</v>
      </c>
      <c r="CF199" s="81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47.2</v>
      </c>
      <c r="CG199" s="81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53.6</v>
      </c>
      <c r="CH199" s="81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55.8</v>
      </c>
      <c r="CI199" s="81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39.6</v>
      </c>
      <c r="CJ199" s="81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34</v>
      </c>
      <c r="CK199" s="81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42.8</v>
      </c>
      <c r="CL199" s="81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47.6</v>
      </c>
      <c r="CM199" s="81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20.6</v>
      </c>
      <c r="CN199" s="81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64</v>
      </c>
      <c r="CO199" s="81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50.8</v>
      </c>
      <c r="CP199" s="81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71.599999999999994</v>
      </c>
      <c r="CQ199" s="81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71.400000000000006</v>
      </c>
      <c r="CR199" s="81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93.6</v>
      </c>
      <c r="CS199" s="81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61.6</v>
      </c>
      <c r="CT199" s="81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70.2</v>
      </c>
      <c r="CU199" s="81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60.2</v>
      </c>
      <c r="CV199" s="81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65.599999999999994</v>
      </c>
      <c r="CW199" s="81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66</v>
      </c>
      <c r="CX199" s="81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70</v>
      </c>
      <c r="CY199" s="81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74.8</v>
      </c>
      <c r="CZ199" s="81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70</v>
      </c>
      <c r="DA199" s="81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68</v>
      </c>
      <c r="DB199" s="81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67.599999999999994</v>
      </c>
      <c r="DC199" s="81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69.8</v>
      </c>
      <c r="DD199" s="81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89.2</v>
      </c>
      <c r="DE199" s="81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98.2</v>
      </c>
      <c r="DF199" s="81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101.6</v>
      </c>
      <c r="DG199" s="81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106</v>
      </c>
      <c r="DH199" s="81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98</v>
      </c>
      <c r="DI199" s="81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86.2</v>
      </c>
      <c r="DJ199" s="81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82.8</v>
      </c>
      <c r="DK199" s="81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85.8</v>
      </c>
      <c r="DL199" s="81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84.6</v>
      </c>
      <c r="DM199" s="81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87</v>
      </c>
      <c r="DN199" s="81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83.8</v>
      </c>
      <c r="DO199" s="81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79.2</v>
      </c>
      <c r="DP199" s="81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70.400000000000006</v>
      </c>
      <c r="DQ199" s="81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74.2</v>
      </c>
      <c r="DR199" s="81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76.400000000000006</v>
      </c>
      <c r="DS199" s="81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79.2</v>
      </c>
      <c r="DT199" s="81" t="e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#N/A</v>
      </c>
      <c r="DU199" s="81" t="e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#N/A</v>
      </c>
      <c r="DV199" s="81" t="e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#N/A</v>
      </c>
      <c r="DW199" s="81" t="e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#N/A</v>
      </c>
      <c r="DX199" s="81" t="e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#N/A</v>
      </c>
      <c r="DY199" s="81" t="e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#N/A</v>
      </c>
      <c r="DZ199" s="81" t="e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#N/A</v>
      </c>
      <c r="EA199" s="81" t="e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#N/A</v>
      </c>
      <c r="EB199" s="81" t="e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#N/A</v>
      </c>
      <c r="EC199" s="81" t="e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#N/A</v>
      </c>
      <c r="ED199">
        <v>1</v>
      </c>
      <c r="EF199" s="10">
        <f ca="1">HLOOKUP(TODAY()-EF$3,$B$3:$EC$252,ROW()-2)</f>
        <v>87</v>
      </c>
      <c r="EG199" s="10">
        <f ca="1">HLOOKUP(TODAY()-EG$3,$B$3:$EC$252,ROW()-2)</f>
        <v>83.8</v>
      </c>
      <c r="EH199" s="10">
        <f ca="1">HLOOKUP(TODAY()-EH$3,$B$3:$EC$252,ROW()-2)</f>
        <v>79.2</v>
      </c>
      <c r="EI199" s="10">
        <f ca="1">HLOOKUP(TODAY()-EI$3,$B$3:$EC$252,ROW()-2)</f>
        <v>70.400000000000006</v>
      </c>
      <c r="EJ199" s="10">
        <f ca="1">HLOOKUP(TODAY()-EJ$3,$B$3:$EC$252,ROW()-2)</f>
        <v>74.2</v>
      </c>
      <c r="EK199" s="10">
        <f ca="1">HLOOKUP(TODAY()-EK$3,$B$3:$EC$252,ROW()-2)</f>
        <v>76.400000000000006</v>
      </c>
      <c r="EL199" s="10">
        <f ca="1">HLOOKUP(TODAY()-EL$3,$B$3:$EC$252,ROW()-2)</f>
        <v>79.2</v>
      </c>
      <c r="EM199" s="10">
        <f ca="1">SUM(EF199:EL199)/7</f>
        <v>78.600000000000009</v>
      </c>
      <c r="EO199" s="10">
        <f t="array" ref="EO199">MAX(IF(ISNA(J199:EC199),"",J199:EC199))</f>
        <v>106</v>
      </c>
      <c r="EP199" s="52">
        <f ca="1">EM199/EO199</f>
        <v>0.74150943396226421</v>
      </c>
    </row>
    <row r="200" spans="1:146" ht="30" customHeight="1">
      <c r="A200" s="82">
        <f>VLOOKUP(D200,Countries!$D$5:$F$254,3,FALSE)</f>
        <v>3100000</v>
      </c>
      <c r="B200" s="87">
        <f ca="1">EP200</f>
        <v>0.66748430141287285</v>
      </c>
      <c r="C200" s="81" t="str">
        <f>VLOOKUP(D200,Countries!$D$5:$E$254,2,FALSE)</f>
        <v>Asia</v>
      </c>
      <c r="D200" s="81" t="str">
        <f>Infections!A131</f>
        <v>Oman</v>
      </c>
      <c r="E200" s="81">
        <f ca="1">INDEX(_Inf_Data,MATCH($D200,_Inf_Country,0),MATCH(E$2,_Inf_Day,0))</f>
        <v>5029</v>
      </c>
      <c r="F200" s="82">
        <f ca="1">EM200</f>
        <v>194.37142857142857</v>
      </c>
      <c r="G200" s="81"/>
      <c r="H200" s="81">
        <f>INDEX(_Inf_Data,MATCH($D200,_Inf_Country,0),MATCH(H$3,_Inf_Day,0))</f>
        <v>0</v>
      </c>
      <c r="I200" s="81">
        <f>INDEX(_Inf_Data,MATCH($D200,_Inf_Country,0),MATCH(I$3,_Inf_Day,0))-INDEX(_Inf_Data,MATCH($D200,_Inf_Country,0),MATCH(H$3,_Inf_Day,0))*$C$2</f>
        <v>0</v>
      </c>
      <c r="J200" s="81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1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1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1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1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1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1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1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1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1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1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1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1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1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1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1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1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1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1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1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1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1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1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1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1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1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1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1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1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1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1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1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.4</v>
      </c>
      <c r="AP200" s="81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.4</v>
      </c>
      <c r="AQ200" s="81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.8</v>
      </c>
      <c r="AR200" s="81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.8</v>
      </c>
      <c r="AS200" s="81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.8</v>
      </c>
      <c r="AT200" s="81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.8</v>
      </c>
      <c r="AU200" s="81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.8</v>
      </c>
      <c r="AV200" s="81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.4</v>
      </c>
      <c r="AW200" s="81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1.6</v>
      </c>
      <c r="AX200" s="81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2.2000000000000002</v>
      </c>
      <c r="AY200" s="81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2</v>
      </c>
      <c r="AZ200" s="81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2</v>
      </c>
      <c r="BA200" s="81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2</v>
      </c>
      <c r="BB200" s="81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.8</v>
      </c>
      <c r="BC200" s="81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.2</v>
      </c>
      <c r="BD200" s="81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.4</v>
      </c>
      <c r="BE200" s="81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.4</v>
      </c>
      <c r="BF200" s="81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.4</v>
      </c>
      <c r="BG200" s="81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.6</v>
      </c>
      <c r="BH200" s="81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6</v>
      </c>
      <c r="BI200" s="81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1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1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2</v>
      </c>
      <c r="BL200" s="81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4</v>
      </c>
      <c r="BM200" s="81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5.8</v>
      </c>
      <c r="BN200" s="81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5.2</v>
      </c>
      <c r="BO200" s="81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6</v>
      </c>
      <c r="BP200" s="81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2</v>
      </c>
      <c r="BQ200" s="81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5.4</v>
      </c>
      <c r="BR200" s="81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7.2</v>
      </c>
      <c r="BS200" s="81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0.199999999999999</v>
      </c>
      <c r="BT200" s="81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11.4</v>
      </c>
      <c r="BU200" s="81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15.2</v>
      </c>
      <c r="BV200" s="81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17.2</v>
      </c>
      <c r="BW200" s="81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16.600000000000001</v>
      </c>
      <c r="BX200" s="81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16</v>
      </c>
      <c r="BY200" s="81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16.600000000000001</v>
      </c>
      <c r="BZ200" s="81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15.8</v>
      </c>
      <c r="CA200" s="81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5.8</v>
      </c>
      <c r="CB200" s="81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7</v>
      </c>
      <c r="CC200" s="81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9.600000000000001</v>
      </c>
      <c r="CD200" s="81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21.2</v>
      </c>
      <c r="CE200" s="81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24.2</v>
      </c>
      <c r="CF200" s="81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28</v>
      </c>
      <c r="CG200" s="81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33.4</v>
      </c>
      <c r="CH200" s="81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36</v>
      </c>
      <c r="CI200" s="81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37.200000000000003</v>
      </c>
      <c r="CJ200" s="81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43</v>
      </c>
      <c r="CK200" s="81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5.6</v>
      </c>
      <c r="CL200" s="81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61.6</v>
      </c>
      <c r="CM200" s="81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71.2</v>
      </c>
      <c r="CN200" s="81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85.2</v>
      </c>
      <c r="CO200" s="81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94.6</v>
      </c>
      <c r="CP200" s="81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94</v>
      </c>
      <c r="CQ200" s="81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90.6</v>
      </c>
      <c r="CR200" s="81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90.6</v>
      </c>
      <c r="CS200" s="81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100</v>
      </c>
      <c r="CT200" s="81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97.8</v>
      </c>
      <c r="CU200" s="81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109</v>
      </c>
      <c r="CV200" s="81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107.2</v>
      </c>
      <c r="CW200" s="81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104.8</v>
      </c>
      <c r="CX200" s="81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99</v>
      </c>
      <c r="CY200" s="81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98</v>
      </c>
      <c r="CZ200" s="81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87</v>
      </c>
      <c r="DA200" s="81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83</v>
      </c>
      <c r="DB200" s="81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96.8</v>
      </c>
      <c r="DC200" s="81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88.6</v>
      </c>
      <c r="DD200" s="81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89.8</v>
      </c>
      <c r="DE200" s="81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86.8</v>
      </c>
      <c r="DF200" s="81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87.4</v>
      </c>
      <c r="DG200" s="81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72.599999999999994</v>
      </c>
      <c r="DH200" s="81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77.400000000000006</v>
      </c>
      <c r="DI200" s="81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91.2</v>
      </c>
      <c r="DJ200" s="81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95</v>
      </c>
      <c r="DK200" s="81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108.8</v>
      </c>
      <c r="DL200" s="81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17.4</v>
      </c>
      <c r="DM200" s="81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132.80000000000001</v>
      </c>
      <c r="DN200" s="81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134</v>
      </c>
      <c r="DO200" s="81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152.6</v>
      </c>
      <c r="DP200" s="81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181.4</v>
      </c>
      <c r="DQ200" s="81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23.4</v>
      </c>
      <c r="DR200" s="81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5.2</v>
      </c>
      <c r="DS200" s="81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291.2</v>
      </c>
      <c r="DT200" s="81" t="e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#N/A</v>
      </c>
      <c r="DU200" s="81" t="e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#N/A</v>
      </c>
      <c r="DV200" s="81" t="e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#N/A</v>
      </c>
      <c r="DW200" s="81" t="e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#N/A</v>
      </c>
      <c r="DX200" s="81" t="e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#N/A</v>
      </c>
      <c r="DY200" s="81" t="e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#N/A</v>
      </c>
      <c r="DZ200" s="81" t="e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#N/A</v>
      </c>
      <c r="EA200" s="81" t="e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#N/A</v>
      </c>
      <c r="EB200" s="81" t="e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#N/A</v>
      </c>
      <c r="EC200" s="81" t="e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#N/A</v>
      </c>
      <c r="ED200">
        <v>1</v>
      </c>
      <c r="EF200" s="10">
        <f ca="1">HLOOKUP(TODAY()-EF$3,$B$3:$EC$252,ROW()-2)</f>
        <v>132.80000000000001</v>
      </c>
      <c r="EG200" s="10">
        <f ca="1">HLOOKUP(TODAY()-EG$3,$B$3:$EC$252,ROW()-2)</f>
        <v>134</v>
      </c>
      <c r="EH200" s="10">
        <f ca="1">HLOOKUP(TODAY()-EH$3,$B$3:$EC$252,ROW()-2)</f>
        <v>152.6</v>
      </c>
      <c r="EI200" s="10">
        <f ca="1">HLOOKUP(TODAY()-EI$3,$B$3:$EC$252,ROW()-2)</f>
        <v>181.4</v>
      </c>
      <c r="EJ200" s="10">
        <f ca="1">HLOOKUP(TODAY()-EJ$3,$B$3:$EC$252,ROW()-2)</f>
        <v>223.4</v>
      </c>
      <c r="EK200" s="10">
        <f ca="1">HLOOKUP(TODAY()-EK$3,$B$3:$EC$252,ROW()-2)</f>
        <v>245.2</v>
      </c>
      <c r="EL200" s="10">
        <f ca="1">HLOOKUP(TODAY()-EL$3,$B$3:$EC$252,ROW()-2)</f>
        <v>291.2</v>
      </c>
      <c r="EM200" s="10">
        <f ca="1">SUM(EF200:EL200)/7</f>
        <v>194.37142857142857</v>
      </c>
      <c r="EO200" s="10">
        <f t="array" ref="EO200">MAX(IF(ISNA(J200:EC200),"",J200:EC200))</f>
        <v>291.2</v>
      </c>
      <c r="EP200" s="52">
        <f ca="1">EM200/EO200</f>
        <v>0.66748430141287285</v>
      </c>
    </row>
    <row r="201" spans="1:146" ht="30" customHeight="1">
      <c r="A201" s="82">
        <f>VLOOKUP(D201,Countries!$D$5:$F$254,3,FALSE)</f>
        <v>180400000</v>
      </c>
      <c r="B201" s="87">
        <f ca="1">EP201</f>
        <v>0.84138612110135025</v>
      </c>
      <c r="C201" s="81" t="str">
        <f>VLOOKUP(D201,Countries!$D$5:$E$254,2,FALSE)</f>
        <v>Asia</v>
      </c>
      <c r="D201" s="81" t="str">
        <f>Infections!A132</f>
        <v>Pakistan</v>
      </c>
      <c r="E201" s="81">
        <f ca="1">INDEX(_Inf_Data,MATCH($D201,_Inf_Country,0),MATCH(E$2,_Inf_Day,0))</f>
        <v>38799</v>
      </c>
      <c r="F201" s="82">
        <f ca="1">EM201</f>
        <v>1630.9428571428573</v>
      </c>
      <c r="G201" s="81"/>
      <c r="H201" s="81">
        <f>INDEX(_Inf_Data,MATCH($D201,_Inf_Country,0),MATCH(H$3,_Inf_Day,0))</f>
        <v>0</v>
      </c>
      <c r="I201" s="81">
        <f>INDEX(_Inf_Data,MATCH($D201,_Inf_Country,0),MATCH(I$3,_Inf_Day,0))-INDEX(_Inf_Data,MATCH($D201,_Inf_Country,0),MATCH(H$3,_Inf_Day,0))*$C$2</f>
        <v>0</v>
      </c>
      <c r="J201" s="81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1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1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1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1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1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1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1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1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1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1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1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1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1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1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1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1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1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1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1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1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1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1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1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1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1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1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1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1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1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1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1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1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1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.4</v>
      </c>
      <c r="AR201" s="81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.4</v>
      </c>
      <c r="AS201" s="81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.4</v>
      </c>
      <c r="AT201" s="81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.8</v>
      </c>
      <c r="AU201" s="81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.8</v>
      </c>
      <c r="AV201" s="81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.4</v>
      </c>
      <c r="AW201" s="81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.6</v>
      </c>
      <c r="AX201" s="81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.6</v>
      </c>
      <c r="AY201" s="81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.2</v>
      </c>
      <c r="AZ201" s="81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.4</v>
      </c>
      <c r="BA201" s="81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.4</v>
      </c>
      <c r="BB201" s="81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.2</v>
      </c>
      <c r="BC201" s="81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0.2</v>
      </c>
      <c r="BD201" s="81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2.2000000000000002</v>
      </c>
      <c r="BE201" s="81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2.6</v>
      </c>
      <c r="BF201" s="81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2.8</v>
      </c>
      <c r="BG201" s="81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4.4000000000000004</v>
      </c>
      <c r="BH201" s="81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5</v>
      </c>
      <c r="BI201" s="81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7.4</v>
      </c>
      <c r="BJ201" s="81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23.4</v>
      </c>
      <c r="BK201" s="81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43.2</v>
      </c>
      <c r="BL201" s="81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54.2</v>
      </c>
      <c r="BM201" s="81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84.6</v>
      </c>
      <c r="BN201" s="81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89.6</v>
      </c>
      <c r="BO201" s="81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118.8</v>
      </c>
      <c r="BP201" s="81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108</v>
      </c>
      <c r="BQ201" s="81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115.2</v>
      </c>
      <c r="BR201" s="81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103.6</v>
      </c>
      <c r="BS201" s="81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112.4</v>
      </c>
      <c r="BT201" s="81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94.2</v>
      </c>
      <c r="BU201" s="81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119.4</v>
      </c>
      <c r="BV201" s="81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124</v>
      </c>
      <c r="BW201" s="81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125</v>
      </c>
      <c r="BX201" s="81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130.80000000000001</v>
      </c>
      <c r="BY201" s="81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147.4</v>
      </c>
      <c r="BZ201" s="81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149</v>
      </c>
      <c r="CA201" s="81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185.2</v>
      </c>
      <c r="CB201" s="81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217.8</v>
      </c>
      <c r="CC201" s="81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220.2</v>
      </c>
      <c r="CD201" s="81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243.8</v>
      </c>
      <c r="CE201" s="81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329.6</v>
      </c>
      <c r="CF201" s="81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322.8</v>
      </c>
      <c r="CG201" s="81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315.39999999999998</v>
      </c>
      <c r="CH201" s="81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334.2</v>
      </c>
      <c r="CI201" s="81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307.60000000000002</v>
      </c>
      <c r="CJ201" s="81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249</v>
      </c>
      <c r="CK201" s="81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239</v>
      </c>
      <c r="CL201" s="81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246.6</v>
      </c>
      <c r="CM201" s="81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269.60000000000002</v>
      </c>
      <c r="CN201" s="81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337.6</v>
      </c>
      <c r="CO201" s="81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381.6</v>
      </c>
      <c r="CP201" s="81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359</v>
      </c>
      <c r="CQ201" s="81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428.4</v>
      </c>
      <c r="CR201" s="81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502.2</v>
      </c>
      <c r="CS201" s="81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407</v>
      </c>
      <c r="CT201" s="81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529.20000000000005</v>
      </c>
      <c r="CU201" s="81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610.20000000000005</v>
      </c>
      <c r="CV201" s="81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703.4</v>
      </c>
      <c r="CW201" s="81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718.4</v>
      </c>
      <c r="CX201" s="81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861</v>
      </c>
      <c r="CY201" s="81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752.6</v>
      </c>
      <c r="CZ201" s="81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767.8</v>
      </c>
      <c r="DA201" s="81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691.4</v>
      </c>
      <c r="DB201" s="81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717</v>
      </c>
      <c r="DC201" s="81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818.8</v>
      </c>
      <c r="DD201" s="81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957.2</v>
      </c>
      <c r="DE201" s="81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1037.5999999999999</v>
      </c>
      <c r="DF201" s="81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1094.4000000000001</v>
      </c>
      <c r="DG201" s="81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1083.2</v>
      </c>
      <c r="DH201" s="81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1046.4000000000001</v>
      </c>
      <c r="DI201" s="81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1191.8</v>
      </c>
      <c r="DJ201" s="81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1108.2</v>
      </c>
      <c r="DK201" s="81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1270.2</v>
      </c>
      <c r="DL201" s="81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1559</v>
      </c>
      <c r="DM201" s="81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1657</v>
      </c>
      <c r="DN201" s="81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1601.6</v>
      </c>
      <c r="DO201" s="81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1938.4</v>
      </c>
      <c r="DP201" s="81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1772.6</v>
      </c>
      <c r="DQ201" s="81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1410.4</v>
      </c>
      <c r="DR201" s="81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1693</v>
      </c>
      <c r="DS201" s="81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1343.6</v>
      </c>
      <c r="DT201" s="81" t="e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#N/A</v>
      </c>
      <c r="DU201" s="81" t="e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#N/A</v>
      </c>
      <c r="DV201" s="81" t="e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#N/A</v>
      </c>
      <c r="DW201" s="81" t="e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#N/A</v>
      </c>
      <c r="DX201" s="81" t="e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#N/A</v>
      </c>
      <c r="DY201" s="81" t="e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#N/A</v>
      </c>
      <c r="DZ201" s="81" t="e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#N/A</v>
      </c>
      <c r="EA201" s="81" t="e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#N/A</v>
      </c>
      <c r="EB201" s="81" t="e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#N/A</v>
      </c>
      <c r="EC201" s="81" t="e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#N/A</v>
      </c>
      <c r="ED201">
        <v>1</v>
      </c>
      <c r="EF201" s="10">
        <f ca="1">HLOOKUP(TODAY()-EF$3,$B$3:$EC$252,ROW()-2)</f>
        <v>1657</v>
      </c>
      <c r="EG201" s="10">
        <f ca="1">HLOOKUP(TODAY()-EG$3,$B$3:$EC$252,ROW()-2)</f>
        <v>1601.6</v>
      </c>
      <c r="EH201" s="10">
        <f ca="1">HLOOKUP(TODAY()-EH$3,$B$3:$EC$252,ROW()-2)</f>
        <v>1938.4</v>
      </c>
      <c r="EI201" s="10">
        <f ca="1">HLOOKUP(TODAY()-EI$3,$B$3:$EC$252,ROW()-2)</f>
        <v>1772.6</v>
      </c>
      <c r="EJ201" s="10">
        <f ca="1">HLOOKUP(TODAY()-EJ$3,$B$3:$EC$252,ROW()-2)</f>
        <v>1410.4</v>
      </c>
      <c r="EK201" s="10">
        <f ca="1">HLOOKUP(TODAY()-EK$3,$B$3:$EC$252,ROW()-2)</f>
        <v>1693</v>
      </c>
      <c r="EL201" s="10">
        <f ca="1">HLOOKUP(TODAY()-EL$3,$B$3:$EC$252,ROW()-2)</f>
        <v>1343.6</v>
      </c>
      <c r="EM201" s="10">
        <f ca="1">SUM(EF201:EL201)/7</f>
        <v>1630.9428571428573</v>
      </c>
      <c r="EO201" s="10">
        <f t="array" ref="EO201">MAX(IF(ISNA(J201:EC201),"",J201:EC201))</f>
        <v>1938.4</v>
      </c>
      <c r="EP201" s="52">
        <f ca="1">EM201/EO201</f>
        <v>0.84138612110135025</v>
      </c>
    </row>
    <row r="202" spans="1:146" ht="30" customHeight="1">
      <c r="A202" s="82">
        <f>VLOOKUP(D202,Countries!$D$5:$F$254,3,FALSE)</f>
        <v>20900000</v>
      </c>
      <c r="B202" s="87">
        <f ca="1">EP202</f>
        <v>0.51948051948051943</v>
      </c>
      <c r="C202" s="81" t="str">
        <f>VLOOKUP(D202,Countries!$D$5:$E$254,2,FALSE)</f>
        <v>Africa</v>
      </c>
      <c r="D202" s="81" t="str">
        <f>Infections!A8</f>
        <v>Angola</v>
      </c>
      <c r="E202" s="81">
        <f ca="1">INDEX(_Inf_Data,MATCH($D202,_Inf_Country,0),MATCH(E$2,_Inf_Day,0))</f>
        <v>48</v>
      </c>
      <c r="F202" s="82">
        <f ca="1">EM202</f>
        <v>1.1428571428571428</v>
      </c>
      <c r="G202" s="81"/>
      <c r="H202" s="81">
        <f>INDEX(_Inf_Data,MATCH($D202,_Inf_Country,0),MATCH(H$3,_Inf_Day,0))</f>
        <v>0</v>
      </c>
      <c r="I202" s="81">
        <f>INDEX(_Inf_Data,MATCH($D202,_Inf_Country,0),MATCH(I$3,_Inf_Day,0))-INDEX(_Inf_Data,MATCH($D202,_Inf_Country,0),MATCH(H$3,_Inf_Day,0))*$C$2</f>
        <v>0</v>
      </c>
      <c r="J202" s="81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1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1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1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1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1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1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1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1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1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1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1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1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1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1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1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1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1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1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1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1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1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1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1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1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1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1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1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1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1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1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1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1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1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1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1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1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1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1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1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1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1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1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1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1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1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1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</v>
      </c>
      <c r="BE202" s="81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</v>
      </c>
      <c r="BF202" s="81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0</v>
      </c>
      <c r="BG202" s="81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0</v>
      </c>
      <c r="BH202" s="81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0</v>
      </c>
      <c r="BI202" s="81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0</v>
      </c>
      <c r="BJ202" s="81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0</v>
      </c>
      <c r="BK202" s="81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0</v>
      </c>
      <c r="BL202" s="81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0</v>
      </c>
      <c r="BM202" s="81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0</v>
      </c>
      <c r="BN202" s="81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0.2</v>
      </c>
      <c r="BO202" s="81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0.4</v>
      </c>
      <c r="BP202" s="81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0.4</v>
      </c>
      <c r="BQ202" s="81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0.6</v>
      </c>
      <c r="BR202" s="81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0.6</v>
      </c>
      <c r="BS202" s="81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0.4</v>
      </c>
      <c r="BT202" s="81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0.4</v>
      </c>
      <c r="BU202" s="81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0.4</v>
      </c>
      <c r="BV202" s="81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0.4</v>
      </c>
      <c r="BW202" s="81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0.8</v>
      </c>
      <c r="BX202" s="81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0.8</v>
      </c>
      <c r="BY202" s="81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0.6</v>
      </c>
      <c r="BZ202" s="81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0.8</v>
      </c>
      <c r="CA202" s="81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0.6</v>
      </c>
      <c r="CB202" s="81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0.2</v>
      </c>
      <c r="CC202" s="81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0.6</v>
      </c>
      <c r="CD202" s="81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1.4</v>
      </c>
      <c r="CE202" s="81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1.6</v>
      </c>
      <c r="CF202" s="81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1.8</v>
      </c>
      <c r="CG202" s="81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2.2000000000000002</v>
      </c>
      <c r="CH202" s="81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1.8</v>
      </c>
      <c r="CI202" s="81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1</v>
      </c>
      <c r="CJ202" s="81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0.6</v>
      </c>
      <c r="CK202" s="81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0.4</v>
      </c>
      <c r="CL202" s="81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0</v>
      </c>
      <c r="CM202" s="81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0</v>
      </c>
      <c r="CN202" s="81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0</v>
      </c>
      <c r="CO202" s="81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0</v>
      </c>
      <c r="CP202" s="81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0</v>
      </c>
      <c r="CQ202" s="81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1</v>
      </c>
      <c r="CR202" s="81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1</v>
      </c>
      <c r="CS202" s="81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</v>
      </c>
      <c r="CT202" s="81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1</v>
      </c>
      <c r="CU202" s="81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.2</v>
      </c>
      <c r="CV202" s="81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0.2</v>
      </c>
      <c r="CW202" s="81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0.2</v>
      </c>
      <c r="CX202" s="81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0.2</v>
      </c>
      <c r="CY202" s="81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0.4</v>
      </c>
      <c r="CZ202" s="81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0.4</v>
      </c>
      <c r="DA202" s="81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0.4</v>
      </c>
      <c r="DB202" s="81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0.4</v>
      </c>
      <c r="DC202" s="81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0.4</v>
      </c>
      <c r="DD202" s="81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0.8</v>
      </c>
      <c r="DE202" s="81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1.6</v>
      </c>
      <c r="DF202" s="81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1.6</v>
      </c>
      <c r="DG202" s="81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1.6</v>
      </c>
      <c r="DH202" s="81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1.8</v>
      </c>
      <c r="DI202" s="81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1.2</v>
      </c>
      <c r="DJ202" s="81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0.2</v>
      </c>
      <c r="DK202" s="81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1.6</v>
      </c>
      <c r="DL202" s="81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1.6</v>
      </c>
      <c r="DM202" s="81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1.8</v>
      </c>
      <c r="DN202" s="81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1.8</v>
      </c>
      <c r="DO202" s="81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1.8</v>
      </c>
      <c r="DP202" s="81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0.4</v>
      </c>
      <c r="DQ202" s="81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1</v>
      </c>
      <c r="DR202" s="81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0.6</v>
      </c>
      <c r="DS202" s="81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0.6</v>
      </c>
      <c r="DT202" s="81" t="e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#N/A</v>
      </c>
      <c r="DU202" s="81" t="e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#N/A</v>
      </c>
      <c r="DV202" s="81" t="e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#N/A</v>
      </c>
      <c r="DW202" s="81" t="e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#N/A</v>
      </c>
      <c r="DX202" s="81" t="e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#N/A</v>
      </c>
      <c r="DY202" s="81" t="e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#N/A</v>
      </c>
      <c r="DZ202" s="81" t="e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#N/A</v>
      </c>
      <c r="EA202" s="81" t="e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#N/A</v>
      </c>
      <c r="EB202" s="81" t="e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#N/A</v>
      </c>
      <c r="EC202" s="81" t="e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#N/A</v>
      </c>
      <c r="ED202">
        <v>1</v>
      </c>
      <c r="EF202" s="10">
        <f ca="1">HLOOKUP(TODAY()-EF$3,$B$3:$EC$252,ROW()-2)</f>
        <v>1.8</v>
      </c>
      <c r="EG202" s="10">
        <f ca="1">HLOOKUP(TODAY()-EG$3,$B$3:$EC$252,ROW()-2)</f>
        <v>1.8</v>
      </c>
      <c r="EH202" s="10">
        <f ca="1">HLOOKUP(TODAY()-EH$3,$B$3:$EC$252,ROW()-2)</f>
        <v>1.8</v>
      </c>
      <c r="EI202" s="10">
        <f ca="1">HLOOKUP(TODAY()-EI$3,$B$3:$EC$252,ROW()-2)</f>
        <v>0.4</v>
      </c>
      <c r="EJ202" s="10">
        <f ca="1">HLOOKUP(TODAY()-EJ$3,$B$3:$EC$252,ROW()-2)</f>
        <v>1</v>
      </c>
      <c r="EK202" s="10">
        <f ca="1">HLOOKUP(TODAY()-EK$3,$B$3:$EC$252,ROW()-2)</f>
        <v>0.6</v>
      </c>
      <c r="EL202" s="10">
        <f ca="1">HLOOKUP(TODAY()-EL$3,$B$3:$EC$252,ROW()-2)</f>
        <v>0.6</v>
      </c>
      <c r="EM202" s="10">
        <f ca="1">SUM(EF202:EL202)/7</f>
        <v>1.1428571428571428</v>
      </c>
      <c r="EO202" s="10">
        <f t="array" ref="EO202">MAX(IF(ISNA(J202:EC202),"",J202:EC202))</f>
        <v>2.2000000000000002</v>
      </c>
      <c r="EP202" s="52">
        <f ca="1">EM202/EO202</f>
        <v>0.51948051948051943</v>
      </c>
    </row>
    <row r="203" spans="1:146" ht="30" customHeight="1">
      <c r="A203" s="82">
        <f>VLOOKUP(D203,Countries!$D$5:$F$254,3,FALSE)</f>
        <v>6000000</v>
      </c>
      <c r="B203" s="87">
        <f ca="1">EP203</f>
        <v>0.7142857142857143</v>
      </c>
      <c r="C203" s="81" t="str">
        <f>VLOOKUP(D203,Countries!$D$5:$E$254,2,FALSE)</f>
        <v>NorthAmerica</v>
      </c>
      <c r="D203" s="81" t="str">
        <f>Infections!A126</f>
        <v>Nicaragua</v>
      </c>
      <c r="E203" s="81">
        <f ca="1">INDEX(_Inf_Data,MATCH($D203,_Inf_Country,0),MATCH(E$2,_Inf_Day,0))</f>
        <v>25</v>
      </c>
      <c r="F203" s="82">
        <f ca="1">EM203</f>
        <v>1.2857142857142858</v>
      </c>
      <c r="G203" s="81"/>
      <c r="H203" s="81">
        <f>INDEX(_Inf_Data,MATCH($D203,_Inf_Country,0),MATCH(H$3,_Inf_Day,0))</f>
        <v>0</v>
      </c>
      <c r="I203" s="81">
        <f>INDEX(_Inf_Data,MATCH($D203,_Inf_Country,0),MATCH(I$3,_Inf_Day,0))-INDEX(_Inf_Data,MATCH($D203,_Inf_Country,0),MATCH(H$3,_Inf_Day,0))*$C$2</f>
        <v>0</v>
      </c>
      <c r="J203" s="81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1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1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1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1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1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1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1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1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1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1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1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1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1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1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1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1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1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1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1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1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1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1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1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1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1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1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1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1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1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1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1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1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1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1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1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1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1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1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1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1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1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1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1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1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1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1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1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</v>
      </c>
      <c r="BF203" s="81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</v>
      </c>
      <c r="BG203" s="81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0</v>
      </c>
      <c r="BH203" s="81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0</v>
      </c>
      <c r="BI203" s="81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0</v>
      </c>
      <c r="BJ203" s="81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0</v>
      </c>
      <c r="BK203" s="81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0</v>
      </c>
      <c r="BL203" s="81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0</v>
      </c>
      <c r="BM203" s="81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0.2</v>
      </c>
      <c r="BN203" s="81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0.2</v>
      </c>
      <c r="BO203" s="81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0.4</v>
      </c>
      <c r="BP203" s="81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0.4</v>
      </c>
      <c r="BQ203" s="81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0.4</v>
      </c>
      <c r="BR203" s="81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0.2</v>
      </c>
      <c r="BS203" s="81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0.2</v>
      </c>
      <c r="BT203" s="81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0</v>
      </c>
      <c r="BU203" s="81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0</v>
      </c>
      <c r="BV203" s="81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0.4</v>
      </c>
      <c r="BW203" s="81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0.4</v>
      </c>
      <c r="BX203" s="81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0.4</v>
      </c>
      <c r="BY203" s="81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0.6</v>
      </c>
      <c r="BZ203" s="81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0.6</v>
      </c>
      <c r="CA203" s="81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0.2</v>
      </c>
      <c r="CB203" s="81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0.2</v>
      </c>
      <c r="CC203" s="81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0.2</v>
      </c>
      <c r="CD203" s="81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0.2</v>
      </c>
      <c r="CE203" s="81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0.2</v>
      </c>
      <c r="CF203" s="81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0.2</v>
      </c>
      <c r="CG203" s="81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0.2</v>
      </c>
      <c r="CH203" s="81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0.4</v>
      </c>
      <c r="CI203" s="81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0.2</v>
      </c>
      <c r="CJ203" s="81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0.4</v>
      </c>
      <c r="CK203" s="81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0.6</v>
      </c>
      <c r="CL203" s="81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0.6</v>
      </c>
      <c r="CM203" s="81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0.4</v>
      </c>
      <c r="CN203" s="81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0.4</v>
      </c>
      <c r="CO203" s="81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0.2</v>
      </c>
      <c r="CP203" s="81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0</v>
      </c>
      <c r="CQ203" s="81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0</v>
      </c>
      <c r="CR203" s="81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0.2</v>
      </c>
      <c r="CS203" s="81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0.2</v>
      </c>
      <c r="CT203" s="81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0.2</v>
      </c>
      <c r="CU203" s="81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0.2</v>
      </c>
      <c r="CV203" s="81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0.4</v>
      </c>
      <c r="CW203" s="81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0.2</v>
      </c>
      <c r="CX203" s="81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0.4</v>
      </c>
      <c r="CY203" s="81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0.6</v>
      </c>
      <c r="CZ203" s="81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0.6</v>
      </c>
      <c r="DA203" s="81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0.4</v>
      </c>
      <c r="DB203" s="81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0.4</v>
      </c>
      <c r="DC203" s="81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0.4</v>
      </c>
      <c r="DD203" s="81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0.2</v>
      </c>
      <c r="DE203" s="81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0.2</v>
      </c>
      <c r="DF203" s="81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0.4</v>
      </c>
      <c r="DG203" s="81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0.4</v>
      </c>
      <c r="DH203" s="81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0.4</v>
      </c>
      <c r="DI203" s="81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0.4</v>
      </c>
      <c r="DJ203" s="81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0.4</v>
      </c>
      <c r="DK203" s="81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0.2</v>
      </c>
      <c r="DL203" s="81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0.2</v>
      </c>
      <c r="DM203" s="81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0</v>
      </c>
      <c r="DN203" s="81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0</v>
      </c>
      <c r="DO203" s="81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1.8</v>
      </c>
      <c r="DP203" s="81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1.8</v>
      </c>
      <c r="DQ203" s="81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1.8</v>
      </c>
      <c r="DR203" s="81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1.8</v>
      </c>
      <c r="DS203" s="81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1.8</v>
      </c>
      <c r="DT203" s="81" t="e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#N/A</v>
      </c>
      <c r="DU203" s="81" t="e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#N/A</v>
      </c>
      <c r="DV203" s="81" t="e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#N/A</v>
      </c>
      <c r="DW203" s="81" t="e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#N/A</v>
      </c>
      <c r="DX203" s="81" t="e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#N/A</v>
      </c>
      <c r="DY203" s="81" t="e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#N/A</v>
      </c>
      <c r="DZ203" s="81" t="e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#N/A</v>
      </c>
      <c r="EA203" s="81" t="e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#N/A</v>
      </c>
      <c r="EB203" s="81" t="e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#N/A</v>
      </c>
      <c r="EC203" s="81" t="e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#N/A</v>
      </c>
      <c r="ED203">
        <v>1</v>
      </c>
      <c r="EF203" s="10">
        <f ca="1">HLOOKUP(TODAY()-EF$3,$B$3:$EC$252,ROW()-2)</f>
        <v>0</v>
      </c>
      <c r="EG203" s="10">
        <f ca="1">HLOOKUP(TODAY()-EG$3,$B$3:$EC$252,ROW()-2)</f>
        <v>0</v>
      </c>
      <c r="EH203" s="10">
        <f ca="1">HLOOKUP(TODAY()-EH$3,$B$3:$EC$252,ROW()-2)</f>
        <v>1.8</v>
      </c>
      <c r="EI203" s="10">
        <f ca="1">HLOOKUP(TODAY()-EI$3,$B$3:$EC$252,ROW()-2)</f>
        <v>1.8</v>
      </c>
      <c r="EJ203" s="10">
        <f ca="1">HLOOKUP(TODAY()-EJ$3,$B$3:$EC$252,ROW()-2)</f>
        <v>1.8</v>
      </c>
      <c r="EK203" s="10">
        <f ca="1">HLOOKUP(TODAY()-EK$3,$B$3:$EC$252,ROW()-2)</f>
        <v>1.8</v>
      </c>
      <c r="EL203" s="10">
        <f ca="1">HLOOKUP(TODAY()-EL$3,$B$3:$EC$252,ROW()-2)</f>
        <v>1.8</v>
      </c>
      <c r="EM203" s="10">
        <f ca="1">SUM(EF203:EL203)/7</f>
        <v>1.2857142857142858</v>
      </c>
      <c r="EO203" s="10">
        <f t="array" ref="EO203">MAX(IF(ISNA(J203:EC203),"",J203:EC203))</f>
        <v>1.8</v>
      </c>
      <c r="EP203" s="52">
        <f ca="1">EM203/EO203</f>
        <v>0.7142857142857143</v>
      </c>
    </row>
    <row r="204" spans="1:146" ht="30" customHeight="1">
      <c r="A204" s="82">
        <f>VLOOKUP(D204,Countries!$D$5:$F$254,3,FALSE)</f>
        <v>15000000</v>
      </c>
      <c r="B204" s="87">
        <f ca="1">EP204</f>
        <v>0</v>
      </c>
      <c r="C204" s="81" t="str">
        <f>VLOOKUP(D204,Countries!$D$5:$E$254,2,FALSE)</f>
        <v>Asia</v>
      </c>
      <c r="D204" s="81" t="str">
        <f>Infections!A34</f>
        <v>Cambodia</v>
      </c>
      <c r="E204" s="81">
        <f ca="1">INDEX(_Inf_Data,MATCH($D204,_Inf_Country,0),MATCH(E$2,_Inf_Day,0))</f>
        <v>122</v>
      </c>
      <c r="F204" s="82">
        <f ca="1">EM204</f>
        <v>0</v>
      </c>
      <c r="G204" s="81"/>
      <c r="H204" s="81">
        <f>INDEX(_Inf_Data,MATCH($D204,_Inf_Country,0),MATCH(H$3,_Inf_Day,0))</f>
        <v>0</v>
      </c>
      <c r="I204" s="81">
        <f>INDEX(_Inf_Data,MATCH($D204,_Inf_Country,0),MATCH(I$3,_Inf_Day,0))-INDEX(_Inf_Data,MATCH($D204,_Inf_Country,0),MATCH(H$3,_Inf_Day,0))*$C$2</f>
        <v>0</v>
      </c>
      <c r="J204" s="81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1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1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1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.2</v>
      </c>
      <c r="N204" s="81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.2</v>
      </c>
      <c r="O204" s="81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.2</v>
      </c>
      <c r="P204" s="81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.2</v>
      </c>
      <c r="Q204" s="81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.2</v>
      </c>
      <c r="R204" s="81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</v>
      </c>
      <c r="S204" s="81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</v>
      </c>
      <c r="T204" s="81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1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</v>
      </c>
      <c r="V204" s="81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</v>
      </c>
      <c r="W204" s="81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1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1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1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1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1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1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1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1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1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1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1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1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1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1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1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1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1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1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1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1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1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1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1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1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1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1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</v>
      </c>
      <c r="AX204" s="81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1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</v>
      </c>
      <c r="AZ204" s="81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0</v>
      </c>
      <c r="BA204" s="81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0</v>
      </c>
      <c r="BB204" s="81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0.2</v>
      </c>
      <c r="BC204" s="81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0.2</v>
      </c>
      <c r="BD204" s="81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0.2</v>
      </c>
      <c r="BE204" s="81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0.4</v>
      </c>
      <c r="BF204" s="81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0.4</v>
      </c>
      <c r="BG204" s="81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0.6</v>
      </c>
      <c r="BH204" s="81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1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</v>
      </c>
      <c r="BJ204" s="81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0.8</v>
      </c>
      <c r="BK204" s="81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6</v>
      </c>
      <c r="BL204" s="81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6</v>
      </c>
      <c r="BM204" s="81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6</v>
      </c>
      <c r="BN204" s="81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8.8000000000000007</v>
      </c>
      <c r="BO204" s="81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9.1999999999999993</v>
      </c>
      <c r="BP204" s="81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10.199999999999999</v>
      </c>
      <c r="BQ204" s="81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10.4</v>
      </c>
      <c r="BR204" s="81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1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9</v>
      </c>
      <c r="BT204" s="81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8.6</v>
      </c>
      <c r="BU204" s="81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3</v>
      </c>
      <c r="BV204" s="81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2.4</v>
      </c>
      <c r="BW204" s="81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2.4</v>
      </c>
      <c r="BX204" s="81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2.2000000000000002</v>
      </c>
      <c r="BY204" s="81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2.6</v>
      </c>
      <c r="BZ204" s="81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2</v>
      </c>
      <c r="CA204" s="81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2.2000000000000002</v>
      </c>
      <c r="CB204" s="81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1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.4</v>
      </c>
      <c r="CD204" s="81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</v>
      </c>
      <c r="CE204" s="81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</v>
      </c>
      <c r="CF204" s="81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</v>
      </c>
      <c r="CG204" s="81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0.6</v>
      </c>
      <c r="CH204" s="81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</v>
      </c>
      <c r="CI204" s="81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</v>
      </c>
      <c r="CJ204" s="81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.2</v>
      </c>
      <c r="CK204" s="81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1.4</v>
      </c>
      <c r="CL204" s="81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1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0.6</v>
      </c>
      <c r="CN204" s="81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0.6</v>
      </c>
      <c r="CO204" s="81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0.4</v>
      </c>
      <c r="CP204" s="81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0</v>
      </c>
      <c r="CQ204" s="81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0</v>
      </c>
      <c r="CR204" s="81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0</v>
      </c>
      <c r="CS204" s="81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0</v>
      </c>
      <c r="CT204" s="81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0</v>
      </c>
      <c r="CU204" s="81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0</v>
      </c>
      <c r="CV204" s="81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1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0</v>
      </c>
      <c r="CX204" s="81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0</v>
      </c>
      <c r="CY204" s="81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0</v>
      </c>
      <c r="CZ204" s="81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0</v>
      </c>
      <c r="DA204" s="81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0</v>
      </c>
      <c r="DB204" s="81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0</v>
      </c>
      <c r="DC204" s="81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0</v>
      </c>
      <c r="DD204" s="81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0</v>
      </c>
      <c r="DE204" s="81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0</v>
      </c>
      <c r="DF204" s="81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1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0</v>
      </c>
      <c r="DH204" s="81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0</v>
      </c>
      <c r="DI204" s="81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0</v>
      </c>
      <c r="DJ204" s="81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0</v>
      </c>
      <c r="DK204" s="81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0</v>
      </c>
      <c r="DL204" s="81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0</v>
      </c>
      <c r="DM204" s="81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0</v>
      </c>
      <c r="DN204" s="81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0</v>
      </c>
      <c r="DO204" s="81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0</v>
      </c>
      <c r="DP204" s="81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1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0</v>
      </c>
      <c r="DR204" s="81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0</v>
      </c>
      <c r="DS204" s="81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0</v>
      </c>
      <c r="DT204" s="81" t="e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#N/A</v>
      </c>
      <c r="DU204" s="81" t="e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#N/A</v>
      </c>
      <c r="DV204" s="81" t="e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#N/A</v>
      </c>
      <c r="DW204" s="81" t="e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#N/A</v>
      </c>
      <c r="DX204" s="81" t="e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#N/A</v>
      </c>
      <c r="DY204" s="81" t="e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#N/A</v>
      </c>
      <c r="DZ204" s="81" t="e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#N/A</v>
      </c>
      <c r="EA204" s="81" t="e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#N/A</v>
      </c>
      <c r="EB204" s="81" t="e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#N/A</v>
      </c>
      <c r="EC204" s="81" t="e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#N/A</v>
      </c>
      <c r="ED204">
        <v>1</v>
      </c>
      <c r="EF204" s="10">
        <f ca="1">HLOOKUP(TODAY()-EF$3,$B$3:$EC$252,ROW()-2)</f>
        <v>0</v>
      </c>
      <c r="EG204" s="10">
        <f ca="1">HLOOKUP(TODAY()-EG$3,$B$3:$EC$252,ROW()-2)</f>
        <v>0</v>
      </c>
      <c r="EH204" s="10">
        <f ca="1">HLOOKUP(TODAY()-EH$3,$B$3:$EC$252,ROW()-2)</f>
        <v>0</v>
      </c>
      <c r="EI204" s="10">
        <f ca="1">HLOOKUP(TODAY()-EI$3,$B$3:$EC$252,ROW()-2)</f>
        <v>0</v>
      </c>
      <c r="EJ204" s="10">
        <f ca="1">HLOOKUP(TODAY()-EJ$3,$B$3:$EC$252,ROW()-2)</f>
        <v>0</v>
      </c>
      <c r="EK204" s="10">
        <f ca="1">HLOOKUP(TODAY()-EK$3,$B$3:$EC$252,ROW()-2)</f>
        <v>0</v>
      </c>
      <c r="EL204" s="10">
        <f ca="1">HLOOKUP(TODAY()-EL$3,$B$3:$EC$252,ROW()-2)</f>
        <v>0</v>
      </c>
      <c r="EM204" s="10">
        <f ca="1">SUM(EF204:EL204)/7</f>
        <v>0</v>
      </c>
      <c r="EO204" s="10">
        <f t="array" ref="EO204">MAX(IF(ISNA(J204:EC204),"",J204:EC204))</f>
        <v>10.8</v>
      </c>
      <c r="EP204" s="52">
        <f ca="1">EM204/EO204</f>
        <v>0</v>
      </c>
    </row>
    <row r="205" spans="1:146" ht="30" customHeight="1">
      <c r="A205" s="82">
        <f>VLOOKUP(D205,Countries!$D$5:$F$254,3,FALSE)</f>
        <v>2980000</v>
      </c>
      <c r="B205" s="87">
        <f ca="1">EP205</f>
        <v>0.79962894248608529</v>
      </c>
      <c r="C205" s="81" t="str">
        <f>VLOOKUP(D205,Countries!$D$5:$E$254,2,FALSE)</f>
        <v>USA</v>
      </c>
      <c r="D205" s="81" t="str">
        <f>Infections!A218</f>
        <v>Mississippi</v>
      </c>
      <c r="E205" s="82">
        <f ca="1">INDEX(_Inf_Data,MATCH($D205,_Inf_Country,0),MATCH(E$2,_Inf_Day,0))</f>
        <v>11123</v>
      </c>
      <c r="F205" s="82">
        <f ca="1">EM205</f>
        <v>246.28571428571428</v>
      </c>
      <c r="G205" s="81"/>
      <c r="H205" s="81">
        <f>INDEX(_Inf_Data,MATCH($D205,_Inf_Country,0),MATCH(H$3,_Inf_Day,0))</f>
        <v>0</v>
      </c>
      <c r="I205" s="81">
        <f>INDEX(_Inf_Data,MATCH($D205,_Inf_Country,0),MATCH(I$3,_Inf_Day,0))-INDEX(_Inf_Data,MATCH($D205,_Inf_Country,0),MATCH(H$3,_Inf_Day,0))*$C$2</f>
        <v>0</v>
      </c>
      <c r="J205" s="81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1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1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1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1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1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1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1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1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1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1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1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1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1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1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1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1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1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1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1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1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1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1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1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1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1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1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1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1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1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1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1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1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1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1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1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1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1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1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</v>
      </c>
      <c r="AW205" s="81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</v>
      </c>
      <c r="AX205" s="81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</v>
      </c>
      <c r="AY205" s="81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</v>
      </c>
      <c r="AZ205" s="81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</v>
      </c>
      <c r="BA205" s="81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</v>
      </c>
      <c r="BB205" s="81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0</v>
      </c>
      <c r="BC205" s="81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0</v>
      </c>
      <c r="BD205" s="81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0</v>
      </c>
      <c r="BE205" s="81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0</v>
      </c>
      <c r="BF205" s="81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0.2</v>
      </c>
      <c r="BG205" s="81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1.2</v>
      </c>
      <c r="BH205" s="81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1.2</v>
      </c>
      <c r="BI205" s="81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1.2</v>
      </c>
      <c r="BJ205" s="81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2.4</v>
      </c>
      <c r="BK205" s="81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4</v>
      </c>
      <c r="BL205" s="81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5.6</v>
      </c>
      <c r="BM205" s="81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8.8000000000000007</v>
      </c>
      <c r="BN205" s="81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14.8</v>
      </c>
      <c r="BO205" s="81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25.6</v>
      </c>
      <c r="BP205" s="81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37.200000000000003</v>
      </c>
      <c r="BQ205" s="81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43</v>
      </c>
      <c r="BR205" s="81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54</v>
      </c>
      <c r="BS205" s="81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59.4</v>
      </c>
      <c r="BT205" s="81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69</v>
      </c>
      <c r="BU205" s="81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74.400000000000006</v>
      </c>
      <c r="BV205" s="81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82.8</v>
      </c>
      <c r="BW205" s="81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87.8</v>
      </c>
      <c r="BX205" s="81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94</v>
      </c>
      <c r="BY205" s="81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90.4</v>
      </c>
      <c r="BZ205" s="81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98.8</v>
      </c>
      <c r="CA205" s="81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102.8</v>
      </c>
      <c r="CB205" s="81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119.8</v>
      </c>
      <c r="CC205" s="81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121.6</v>
      </c>
      <c r="CD205" s="81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140.19999999999999</v>
      </c>
      <c r="CE205" s="81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133</v>
      </c>
      <c r="CF205" s="81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147.6</v>
      </c>
      <c r="CG205" s="81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129</v>
      </c>
      <c r="CH205" s="81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161</v>
      </c>
      <c r="CI205" s="81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166.2</v>
      </c>
      <c r="CJ205" s="81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180.8</v>
      </c>
      <c r="CK205" s="81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173.2</v>
      </c>
      <c r="CL205" s="81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187.8</v>
      </c>
      <c r="CM205" s="81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165.4</v>
      </c>
      <c r="CN205" s="81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178.2</v>
      </c>
      <c r="CO205" s="81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196.4</v>
      </c>
      <c r="CP205" s="81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202.4</v>
      </c>
      <c r="CQ205" s="81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206.4</v>
      </c>
      <c r="CR205" s="81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237.4</v>
      </c>
      <c r="CS205" s="81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230.4</v>
      </c>
      <c r="CT205" s="81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218.4</v>
      </c>
      <c r="CU205" s="81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220.2</v>
      </c>
      <c r="CV205" s="81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235.8</v>
      </c>
      <c r="CW205" s="81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232</v>
      </c>
      <c r="CX205" s="81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241.2</v>
      </c>
      <c r="CY205" s="81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239</v>
      </c>
      <c r="CZ205" s="81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240</v>
      </c>
      <c r="DA205" s="81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237.8</v>
      </c>
      <c r="DB205" s="81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227</v>
      </c>
      <c r="DC205" s="81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219.4</v>
      </c>
      <c r="DD205" s="81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260.2</v>
      </c>
      <c r="DE205" s="81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269.39999999999998</v>
      </c>
      <c r="DF205" s="81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241.6</v>
      </c>
      <c r="DG205" s="81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261.60000000000002</v>
      </c>
      <c r="DH205" s="81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278.39999999999998</v>
      </c>
      <c r="DI205" s="81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242.4</v>
      </c>
      <c r="DJ205" s="81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249</v>
      </c>
      <c r="DK205" s="81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308</v>
      </c>
      <c r="DL205" s="81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300.2</v>
      </c>
      <c r="DM205" s="81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258.8</v>
      </c>
      <c r="DN205" s="81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250</v>
      </c>
      <c r="DO205" s="81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244.4</v>
      </c>
      <c r="DP205" s="81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200</v>
      </c>
      <c r="DQ205" s="81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221</v>
      </c>
      <c r="DR205" s="81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260</v>
      </c>
      <c r="DS205" s="81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289.8</v>
      </c>
      <c r="DT205" s="81" t="e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#N/A</v>
      </c>
      <c r="DU205" s="81" t="e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#N/A</v>
      </c>
      <c r="DV205" s="81" t="e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#N/A</v>
      </c>
      <c r="DW205" s="81" t="e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#N/A</v>
      </c>
      <c r="DX205" s="81" t="e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#N/A</v>
      </c>
      <c r="DY205" s="81" t="e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#N/A</v>
      </c>
      <c r="DZ205" s="81" t="e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#N/A</v>
      </c>
      <c r="EA205" s="81" t="e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#N/A</v>
      </c>
      <c r="EB205" s="81" t="e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#N/A</v>
      </c>
      <c r="EC205" s="81" t="e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#N/A</v>
      </c>
      <c r="ED205">
        <v>1</v>
      </c>
      <c r="EF205" s="10">
        <f ca="1">HLOOKUP(TODAY()-EF$3,$B$3:$EC$252,ROW()-2)</f>
        <v>258.8</v>
      </c>
      <c r="EG205" s="10">
        <f ca="1">HLOOKUP(TODAY()-EG$3,$B$3:$EC$252,ROW()-2)</f>
        <v>250</v>
      </c>
      <c r="EH205" s="10">
        <f ca="1">HLOOKUP(TODAY()-EH$3,$B$3:$EC$252,ROW()-2)</f>
        <v>244.4</v>
      </c>
      <c r="EI205" s="10">
        <f ca="1">HLOOKUP(TODAY()-EI$3,$B$3:$EC$252,ROW()-2)</f>
        <v>200</v>
      </c>
      <c r="EJ205" s="10">
        <f ca="1">HLOOKUP(TODAY()-EJ$3,$B$3:$EC$252,ROW()-2)</f>
        <v>221</v>
      </c>
      <c r="EK205" s="10">
        <f ca="1">HLOOKUP(TODAY()-EK$3,$B$3:$EC$252,ROW()-2)</f>
        <v>260</v>
      </c>
      <c r="EL205" s="10">
        <f ca="1">HLOOKUP(TODAY()-EL$3,$B$3:$EC$252,ROW()-2)</f>
        <v>289.8</v>
      </c>
      <c r="EM205" s="10">
        <f ca="1">SUM(EF205:EL205)/7</f>
        <v>246.28571428571428</v>
      </c>
      <c r="EO205" s="10">
        <f t="array" ref="EO205">MAX(IF(ISNA(J205:EC205),"",J205:EC205))</f>
        <v>308</v>
      </c>
      <c r="EP205" s="52">
        <f ca="1">EM205/EO205</f>
        <v>0.79962894248608529</v>
      </c>
    </row>
    <row r="206" spans="1:146" ht="30" customHeight="1">
      <c r="A206" s="82">
        <f>VLOOKUP(D206,Countries!$D$5:$F$254,3,FALSE)</f>
        <v>5000</v>
      </c>
      <c r="B206" s="87">
        <f ca="1">EP206</f>
        <v>0</v>
      </c>
      <c r="C206" s="81" t="str">
        <f>VLOOKUP(D206,Countries!$D$5:$E$254,2,FALSE)</f>
        <v>Asia</v>
      </c>
      <c r="D206" s="81" t="str">
        <f>Infections!A245</f>
        <v>Grand Princess</v>
      </c>
      <c r="E206" s="81">
        <f ca="1">INDEX(_Inf_Data,MATCH($D206,_Inf_Country,0),MATCH(E$2,_Inf_Day,0))</f>
        <v>103</v>
      </c>
      <c r="F206" s="82">
        <f ca="1">EM206</f>
        <v>0</v>
      </c>
      <c r="G206" s="81"/>
      <c r="H206" s="81">
        <f>INDEX(_Inf_Data,MATCH($D206,_Inf_Country,0),MATCH(H$3,_Inf_Day,0))</f>
        <v>0</v>
      </c>
      <c r="I206" s="81">
        <f>INDEX(_Inf_Data,MATCH($D206,_Inf_Country,0),MATCH(I$3,_Inf_Day,0))-INDEX(_Inf_Data,MATCH($D206,_Inf_Country,0),MATCH(H$3,_Inf_Day,0))*$C$2</f>
        <v>0</v>
      </c>
      <c r="J206" s="81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1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1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1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1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1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1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1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1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1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1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1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1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1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1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1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1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1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1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1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1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1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1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1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1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1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1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1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1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1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1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1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1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1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1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1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1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1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1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1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1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1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1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1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1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1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1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1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1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1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0</v>
      </c>
      <c r="BH206" s="81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0</v>
      </c>
      <c r="BI206" s="81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</v>
      </c>
      <c r="BJ206" s="81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4</v>
      </c>
      <c r="BK206" s="81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4.2</v>
      </c>
      <c r="BL206" s="81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4.2</v>
      </c>
      <c r="BM206" s="81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4.4000000000000004</v>
      </c>
      <c r="BN206" s="81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4.5999999999999996</v>
      </c>
      <c r="BO206" s="81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0.6</v>
      </c>
      <c r="BP206" s="81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1.8</v>
      </c>
      <c r="BQ206" s="81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1.4</v>
      </c>
      <c r="BR206" s="81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1.2</v>
      </c>
      <c r="BS206" s="81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1</v>
      </c>
      <c r="BT206" s="81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1</v>
      </c>
      <c r="BU206" s="81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-0.4</v>
      </c>
      <c r="BV206" s="81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5</v>
      </c>
      <c r="BW206" s="81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5</v>
      </c>
      <c r="BX206" s="81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15</v>
      </c>
      <c r="BY206" s="81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5</v>
      </c>
      <c r="BZ206" s="81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5</v>
      </c>
      <c r="CA206" s="81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0</v>
      </c>
      <c r="CB206" s="81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0</v>
      </c>
      <c r="CC206" s="81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0</v>
      </c>
      <c r="CD206" s="81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0</v>
      </c>
      <c r="CE206" s="81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0</v>
      </c>
      <c r="CF206" s="81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0</v>
      </c>
      <c r="CG206" s="81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0</v>
      </c>
      <c r="CH206" s="81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0</v>
      </c>
      <c r="CI206" s="81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0</v>
      </c>
      <c r="CJ206" s="81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0</v>
      </c>
      <c r="CK206" s="81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0</v>
      </c>
      <c r="CL206" s="81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0</v>
      </c>
      <c r="CM206" s="81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0</v>
      </c>
      <c r="CN206" s="81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0</v>
      </c>
      <c r="CO206" s="81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0</v>
      </c>
      <c r="CP206" s="81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0</v>
      </c>
      <c r="CQ206" s="81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0</v>
      </c>
      <c r="CR206" s="81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0</v>
      </c>
      <c r="CS206" s="81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0</v>
      </c>
      <c r="CT206" s="81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0</v>
      </c>
      <c r="CU206" s="81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0</v>
      </c>
      <c r="CV206" s="81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0</v>
      </c>
      <c r="CW206" s="81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0</v>
      </c>
      <c r="CX206" s="81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0</v>
      </c>
      <c r="CY206" s="81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0</v>
      </c>
      <c r="CZ206" s="81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0</v>
      </c>
      <c r="DA206" s="81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0</v>
      </c>
      <c r="DB206" s="81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0</v>
      </c>
      <c r="DC206" s="81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0</v>
      </c>
      <c r="DD206" s="81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0</v>
      </c>
      <c r="DE206" s="81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0</v>
      </c>
      <c r="DF206" s="81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0</v>
      </c>
      <c r="DG206" s="81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0</v>
      </c>
      <c r="DH206" s="81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0</v>
      </c>
      <c r="DI206" s="81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0</v>
      </c>
      <c r="DJ206" s="81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0</v>
      </c>
      <c r="DK206" s="81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0</v>
      </c>
      <c r="DL206" s="81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0</v>
      </c>
      <c r="DM206" s="81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0</v>
      </c>
      <c r="DN206" s="81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0</v>
      </c>
      <c r="DO206" s="81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0</v>
      </c>
      <c r="DP206" s="81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0</v>
      </c>
      <c r="DQ206" s="81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0</v>
      </c>
      <c r="DR206" s="81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0</v>
      </c>
      <c r="DS206" s="81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0</v>
      </c>
      <c r="DT206" s="81" t="e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#N/A</v>
      </c>
      <c r="DU206" s="81" t="e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#N/A</v>
      </c>
      <c r="DV206" s="81" t="e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#N/A</v>
      </c>
      <c r="DW206" s="81" t="e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#N/A</v>
      </c>
      <c r="DX206" s="81" t="e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#N/A</v>
      </c>
      <c r="DY206" s="81" t="e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#N/A</v>
      </c>
      <c r="DZ206" s="81" t="e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#N/A</v>
      </c>
      <c r="EA206" s="81" t="e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#N/A</v>
      </c>
      <c r="EB206" s="81" t="e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#N/A</v>
      </c>
      <c r="EC206" s="81" t="e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#N/A</v>
      </c>
      <c r="ED206">
        <v>1</v>
      </c>
      <c r="EF206" s="10">
        <f ca="1">HLOOKUP(TODAY()-EF$3,$B$3:$EC$252,ROW()-2)</f>
        <v>0</v>
      </c>
      <c r="EG206" s="10">
        <f ca="1">HLOOKUP(TODAY()-EG$3,$B$3:$EC$252,ROW()-2)</f>
        <v>0</v>
      </c>
      <c r="EH206" s="10">
        <f ca="1">HLOOKUP(TODAY()-EH$3,$B$3:$EC$252,ROW()-2)</f>
        <v>0</v>
      </c>
      <c r="EI206" s="10">
        <f ca="1">HLOOKUP(TODAY()-EI$3,$B$3:$EC$252,ROW()-2)</f>
        <v>0</v>
      </c>
      <c r="EJ206" s="10">
        <f ca="1">HLOOKUP(TODAY()-EJ$3,$B$3:$EC$252,ROW()-2)</f>
        <v>0</v>
      </c>
      <c r="EK206" s="10">
        <f ca="1">HLOOKUP(TODAY()-EK$3,$B$3:$EC$252,ROW()-2)</f>
        <v>0</v>
      </c>
      <c r="EL206" s="10">
        <f ca="1">HLOOKUP(TODAY()-EL$3,$B$3:$EC$252,ROW()-2)</f>
        <v>0</v>
      </c>
      <c r="EM206" s="10">
        <f ca="1">SUM(EF206:EL206)/7</f>
        <v>0</v>
      </c>
      <c r="EO206" s="10">
        <f t="array" ref="EO206">MAX(IF(ISNA(J206:EC206),"",J206:EC206))</f>
        <v>15</v>
      </c>
      <c r="EP206" s="52">
        <f ca="1">EM206/EO206</f>
        <v>0</v>
      </c>
    </row>
    <row r="207" spans="1:146" ht="30" customHeight="1">
      <c r="A207" s="82">
        <f>VLOOKUP(D207,Countries!$D$5:$F$254,3,FALSE)</f>
        <v>3600000</v>
      </c>
      <c r="B207" s="87">
        <f ca="1">EP207</f>
        <v>0.32589285714285715</v>
      </c>
      <c r="C207" s="81" t="str">
        <f>VLOOKUP(D207,Countries!$D$5:$E$254,2,FALSE)</f>
        <v>Africa</v>
      </c>
      <c r="D207" s="81" t="str">
        <f>Infections!A112</f>
        <v>Mauritania</v>
      </c>
      <c r="E207" s="81">
        <f ca="1">INDEX(_Inf_Data,MATCH($D207,_Inf_Country,0),MATCH(E$2,_Inf_Day,0))</f>
        <v>40</v>
      </c>
      <c r="F207" s="82">
        <f ca="1">EM207</f>
        <v>2.0857142857142859</v>
      </c>
      <c r="G207" s="81"/>
      <c r="H207" s="81">
        <f>INDEX(_Inf_Data,MATCH($D207,_Inf_Country,0),MATCH(H$3,_Inf_Day,0))</f>
        <v>0</v>
      </c>
      <c r="I207" s="81">
        <f>INDEX(_Inf_Data,MATCH($D207,_Inf_Country,0),MATCH(I$3,_Inf_Day,0))-INDEX(_Inf_Data,MATCH($D207,_Inf_Country,0),MATCH(H$3,_Inf_Day,0))*$C$2</f>
        <v>0</v>
      </c>
      <c r="J207" s="81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1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1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1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1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1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1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1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1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1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1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1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1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1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1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1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1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1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1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1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1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1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1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1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1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1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1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1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1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1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1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1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1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1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1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1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1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1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1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1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1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1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1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1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1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1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1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1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1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</v>
      </c>
      <c r="BG207" s="81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</v>
      </c>
      <c r="BH207" s="81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1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2</v>
      </c>
      <c r="BJ207" s="81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0.2</v>
      </c>
      <c r="BK207" s="81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0.2</v>
      </c>
      <c r="BL207" s="81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0.2</v>
      </c>
      <c r="BM207" s="81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0.2</v>
      </c>
      <c r="BN207" s="81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0.2</v>
      </c>
      <c r="BO207" s="81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0.2</v>
      </c>
      <c r="BP207" s="81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0.2</v>
      </c>
      <c r="BQ207" s="81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0.2</v>
      </c>
      <c r="BR207" s="81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0</v>
      </c>
      <c r="BS207" s="81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0</v>
      </c>
      <c r="BT207" s="81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0.2</v>
      </c>
      <c r="BU207" s="81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0.2</v>
      </c>
      <c r="BV207" s="81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0.6</v>
      </c>
      <c r="BW207" s="81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0.6</v>
      </c>
      <c r="BX207" s="81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0.6</v>
      </c>
      <c r="BY207" s="81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0.6</v>
      </c>
      <c r="BZ207" s="81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0.6</v>
      </c>
      <c r="CA207" s="81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0.2</v>
      </c>
      <c r="CB207" s="81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0.2</v>
      </c>
      <c r="CC207" s="81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0.2</v>
      </c>
      <c r="CD207" s="81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0</v>
      </c>
      <c r="CE207" s="81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0</v>
      </c>
      <c r="CF207" s="81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0</v>
      </c>
      <c r="CG207" s="81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0</v>
      </c>
      <c r="CH207" s="81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0.2</v>
      </c>
      <c r="CI207" s="81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0.2</v>
      </c>
      <c r="CJ207" s="81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0.2</v>
      </c>
      <c r="CK207" s="81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0.2</v>
      </c>
      <c r="CL207" s="81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0.2</v>
      </c>
      <c r="CM207" s="81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0</v>
      </c>
      <c r="CN207" s="81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0</v>
      </c>
      <c r="CO207" s="81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0</v>
      </c>
      <c r="CP207" s="81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0</v>
      </c>
      <c r="CQ207" s="81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0</v>
      </c>
      <c r="CR207" s="81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0</v>
      </c>
      <c r="CS207" s="81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0</v>
      </c>
      <c r="CT207" s="81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0</v>
      </c>
      <c r="CU207" s="81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0</v>
      </c>
      <c r="CV207" s="81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0</v>
      </c>
      <c r="CW207" s="81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0</v>
      </c>
      <c r="CX207" s="81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0</v>
      </c>
      <c r="CY207" s="81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</v>
      </c>
      <c r="CZ207" s="81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0</v>
      </c>
      <c r="DA207" s="81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0</v>
      </c>
      <c r="DB207" s="81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0.2</v>
      </c>
      <c r="DC207" s="81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0.2</v>
      </c>
      <c r="DD207" s="81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0.2</v>
      </c>
      <c r="DE207" s="81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0.2</v>
      </c>
      <c r="DF207" s="81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0.2</v>
      </c>
      <c r="DG207" s="81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0</v>
      </c>
      <c r="DH207" s="81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0</v>
      </c>
      <c r="DI207" s="81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0</v>
      </c>
      <c r="DJ207" s="81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0</v>
      </c>
      <c r="DK207" s="81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0</v>
      </c>
      <c r="DL207" s="81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0</v>
      </c>
      <c r="DM207" s="81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0</v>
      </c>
      <c r="DN207" s="81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0</v>
      </c>
      <c r="DO207" s="81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0.2</v>
      </c>
      <c r="DP207" s="81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1.4</v>
      </c>
      <c r="DQ207" s="81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2.4</v>
      </c>
      <c r="DR207" s="81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4.2</v>
      </c>
      <c r="DS207" s="81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6.4</v>
      </c>
      <c r="DT207" s="81" t="e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#N/A</v>
      </c>
      <c r="DU207" s="81" t="e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#N/A</v>
      </c>
      <c r="DV207" s="81" t="e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#N/A</v>
      </c>
      <c r="DW207" s="81" t="e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#N/A</v>
      </c>
      <c r="DX207" s="81" t="e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#N/A</v>
      </c>
      <c r="DY207" s="81" t="e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#N/A</v>
      </c>
      <c r="DZ207" s="81" t="e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#N/A</v>
      </c>
      <c r="EA207" s="81" t="e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#N/A</v>
      </c>
      <c r="EB207" s="81" t="e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#N/A</v>
      </c>
      <c r="EC207" s="81" t="e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#N/A</v>
      </c>
      <c r="ED207">
        <v>1</v>
      </c>
      <c r="EF207" s="10">
        <f ca="1">HLOOKUP(TODAY()-EF$3,$B$3:$EC$252,ROW()-2)</f>
        <v>0</v>
      </c>
      <c r="EG207" s="10">
        <f ca="1">HLOOKUP(TODAY()-EG$3,$B$3:$EC$252,ROW()-2)</f>
        <v>0</v>
      </c>
      <c r="EH207" s="10">
        <f ca="1">HLOOKUP(TODAY()-EH$3,$B$3:$EC$252,ROW()-2)</f>
        <v>0.2</v>
      </c>
      <c r="EI207" s="10">
        <f ca="1">HLOOKUP(TODAY()-EI$3,$B$3:$EC$252,ROW()-2)</f>
        <v>1.4</v>
      </c>
      <c r="EJ207" s="10">
        <f ca="1">HLOOKUP(TODAY()-EJ$3,$B$3:$EC$252,ROW()-2)</f>
        <v>2.4</v>
      </c>
      <c r="EK207" s="10">
        <f ca="1">HLOOKUP(TODAY()-EK$3,$B$3:$EC$252,ROW()-2)</f>
        <v>4.2</v>
      </c>
      <c r="EL207" s="10">
        <f ca="1">HLOOKUP(TODAY()-EL$3,$B$3:$EC$252,ROW()-2)</f>
        <v>6.4</v>
      </c>
      <c r="EM207" s="10">
        <f ca="1">SUM(EF207:EL207)/7</f>
        <v>2.0857142857142859</v>
      </c>
      <c r="EO207" s="10">
        <f t="array" ref="EO207">MAX(IF(ISNA(J207:EC207),"",J207:EC207))</f>
        <v>6.4</v>
      </c>
      <c r="EP207" s="52">
        <f ca="1">EM207/EO207</f>
        <v>0.32589285714285715</v>
      </c>
    </row>
    <row r="208" spans="1:146" ht="30" customHeight="1">
      <c r="A208" s="82">
        <f>VLOOKUP(D208,Countries!$D$5:$F$254,3,FALSE)</f>
        <v>7280000</v>
      </c>
      <c r="B208" s="87">
        <f ca="1">EP208</f>
        <v>0.81459232838996298</v>
      </c>
      <c r="C208" s="81" t="str">
        <f>VLOOKUP(D208,Countries!$D$5:$E$254,2,FALSE)</f>
        <v>USA</v>
      </c>
      <c r="D208" s="81" t="str">
        <f>Infections!A197</f>
        <v>Arizona</v>
      </c>
      <c r="E208" s="82">
        <f ca="1">INDEX(_Inf_Data,MATCH($D208,_Inf_Country,0),MATCH(E$2,_Inf_Day,0))</f>
        <v>13666</v>
      </c>
      <c r="F208" s="82">
        <f ca="1">EM208</f>
        <v>371.94285714285712</v>
      </c>
      <c r="G208" s="81"/>
      <c r="H208" s="81">
        <f>INDEX(_Inf_Data,MATCH($D208,_Inf_Country,0),MATCH(H$3,_Inf_Day,0))</f>
        <v>0</v>
      </c>
      <c r="I208" s="81">
        <f>INDEX(_Inf_Data,MATCH($D208,_Inf_Country,0),MATCH(I$3,_Inf_Day,0))-INDEX(_Inf_Data,MATCH($D208,_Inf_Country,0),MATCH(H$3,_Inf_Day,0))*$C$2</f>
        <v>0</v>
      </c>
      <c r="J208" s="81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1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1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1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.2</v>
      </c>
      <c r="N208" s="81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.2</v>
      </c>
      <c r="O208" s="81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.2</v>
      </c>
      <c r="P208" s="81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.2</v>
      </c>
      <c r="Q208" s="81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1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1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1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1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1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1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1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1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1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1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1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1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1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1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1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1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1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1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1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1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1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1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1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1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1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1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1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1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1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1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</v>
      </c>
      <c r="AV208" s="81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</v>
      </c>
      <c r="AW208" s="81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</v>
      </c>
      <c r="AX208" s="81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</v>
      </c>
      <c r="AY208" s="81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</v>
      </c>
      <c r="AZ208" s="81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.2</v>
      </c>
      <c r="BA208" s="81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0.6</v>
      </c>
      <c r="BB208" s="81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0.6</v>
      </c>
      <c r="BC208" s="81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0.6</v>
      </c>
      <c r="BD208" s="81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1</v>
      </c>
      <c r="BE208" s="81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1.4</v>
      </c>
      <c r="BF208" s="81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1</v>
      </c>
      <c r="BG208" s="81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1</v>
      </c>
      <c r="BH208" s="81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1.6</v>
      </c>
      <c r="BI208" s="81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1.2</v>
      </c>
      <c r="BJ208" s="81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1.8</v>
      </c>
      <c r="BK208" s="81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2.2000000000000002</v>
      </c>
      <c r="BL208" s="81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3.6</v>
      </c>
      <c r="BM208" s="81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6.6</v>
      </c>
      <c r="BN208" s="81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11.2</v>
      </c>
      <c r="BO208" s="81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17.2</v>
      </c>
      <c r="BP208" s="81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26.4</v>
      </c>
      <c r="BQ208" s="81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41.6</v>
      </c>
      <c r="BR208" s="81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56.2</v>
      </c>
      <c r="BS208" s="81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66.599999999999994</v>
      </c>
      <c r="BT208" s="81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80.8</v>
      </c>
      <c r="BU208" s="81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102.6</v>
      </c>
      <c r="BV208" s="81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107.6</v>
      </c>
      <c r="BW208" s="81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118.6</v>
      </c>
      <c r="BX208" s="81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151.19999999999999</v>
      </c>
      <c r="BY208" s="81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156.19999999999999</v>
      </c>
      <c r="BZ208" s="81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149.6</v>
      </c>
      <c r="CA208" s="81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164.6</v>
      </c>
      <c r="CB208" s="81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170</v>
      </c>
      <c r="CC208" s="81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172.4</v>
      </c>
      <c r="CD208" s="81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196</v>
      </c>
      <c r="CE208" s="81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209.4</v>
      </c>
      <c r="CF208" s="81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195.8</v>
      </c>
      <c r="CG208" s="81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191.4</v>
      </c>
      <c r="CH208" s="81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199.8</v>
      </c>
      <c r="CI208" s="81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168.6</v>
      </c>
      <c r="CJ208" s="81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186.6</v>
      </c>
      <c r="CK208" s="81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193.4</v>
      </c>
      <c r="CL208" s="81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195.8</v>
      </c>
      <c r="CM208" s="81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158.19999999999999</v>
      </c>
      <c r="CN208" s="81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170.4</v>
      </c>
      <c r="CO208" s="81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168.8</v>
      </c>
      <c r="CP208" s="81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193.8</v>
      </c>
      <c r="CQ208" s="81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203.8</v>
      </c>
      <c r="CR208" s="81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224.8</v>
      </c>
      <c r="CS208" s="81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220.8</v>
      </c>
      <c r="CT208" s="81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203.8</v>
      </c>
      <c r="CU208" s="81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192.4</v>
      </c>
      <c r="CV208" s="81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209.6</v>
      </c>
      <c r="CW208" s="81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222.4</v>
      </c>
      <c r="CX208" s="81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243.6</v>
      </c>
      <c r="CY208" s="81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255.6</v>
      </c>
      <c r="CZ208" s="81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250.4</v>
      </c>
      <c r="DA208" s="81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236.6</v>
      </c>
      <c r="DB208" s="81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232.8</v>
      </c>
      <c r="DC208" s="81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273.8</v>
      </c>
      <c r="DD208" s="81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287</v>
      </c>
      <c r="DE208" s="81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327.8</v>
      </c>
      <c r="DF208" s="81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337</v>
      </c>
      <c r="DG208" s="81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343</v>
      </c>
      <c r="DH208" s="81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330</v>
      </c>
      <c r="DI208" s="81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347.6</v>
      </c>
      <c r="DJ208" s="81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316.2</v>
      </c>
      <c r="DK208" s="81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377.2</v>
      </c>
      <c r="DL208" s="81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407.2</v>
      </c>
      <c r="DM208" s="81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362.8</v>
      </c>
      <c r="DN208" s="81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335.2</v>
      </c>
      <c r="DO208" s="81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358.2</v>
      </c>
      <c r="DP208" s="81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338</v>
      </c>
      <c r="DQ208" s="81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342.8</v>
      </c>
      <c r="DR208" s="81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410</v>
      </c>
      <c r="DS208" s="81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456.6</v>
      </c>
      <c r="DT208" s="81" t="e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#N/A</v>
      </c>
      <c r="DU208" s="81" t="e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#N/A</v>
      </c>
      <c r="DV208" s="81" t="e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#N/A</v>
      </c>
      <c r="DW208" s="81" t="e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#N/A</v>
      </c>
      <c r="DX208" s="81" t="e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#N/A</v>
      </c>
      <c r="DY208" s="81" t="e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#N/A</v>
      </c>
      <c r="DZ208" s="81" t="e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#N/A</v>
      </c>
      <c r="EA208" s="81" t="e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#N/A</v>
      </c>
      <c r="EB208" s="81" t="e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#N/A</v>
      </c>
      <c r="EC208" s="81" t="e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#N/A</v>
      </c>
      <c r="ED208">
        <v>1</v>
      </c>
      <c r="EF208" s="10">
        <f ca="1">HLOOKUP(TODAY()-EF$3,$B$3:$EC$252,ROW()-2)</f>
        <v>362.8</v>
      </c>
      <c r="EG208" s="10">
        <f ca="1">HLOOKUP(TODAY()-EG$3,$B$3:$EC$252,ROW()-2)</f>
        <v>335.2</v>
      </c>
      <c r="EH208" s="10">
        <f ca="1">HLOOKUP(TODAY()-EH$3,$B$3:$EC$252,ROW()-2)</f>
        <v>358.2</v>
      </c>
      <c r="EI208" s="10">
        <f ca="1">HLOOKUP(TODAY()-EI$3,$B$3:$EC$252,ROW()-2)</f>
        <v>338</v>
      </c>
      <c r="EJ208" s="10">
        <f ca="1">HLOOKUP(TODAY()-EJ$3,$B$3:$EC$252,ROW()-2)</f>
        <v>342.8</v>
      </c>
      <c r="EK208" s="10">
        <f ca="1">HLOOKUP(TODAY()-EK$3,$B$3:$EC$252,ROW()-2)</f>
        <v>410</v>
      </c>
      <c r="EL208" s="10">
        <f ca="1">HLOOKUP(TODAY()-EL$3,$B$3:$EC$252,ROW()-2)</f>
        <v>456.6</v>
      </c>
      <c r="EM208" s="10">
        <f ca="1">SUM(EF208:EL208)/7</f>
        <v>371.94285714285712</v>
      </c>
      <c r="EO208" s="10">
        <f t="array" ref="EO208">MAX(IF(ISNA(J208:EC208),"",J208:EC208))</f>
        <v>456.6</v>
      </c>
      <c r="EP208" s="52">
        <f ca="1">EM208/EO208</f>
        <v>0.81459232838996298</v>
      </c>
    </row>
    <row r="209" spans="1:146" ht="30" customHeight="1">
      <c r="A209" s="82">
        <f>VLOOKUP(D209,Countries!$D$5:$F$254,3,FALSE)</f>
        <v>1800000</v>
      </c>
      <c r="B209" s="87">
        <f ca="1">EP209</f>
        <v>0.4489795918367348</v>
      </c>
      <c r="C209" s="81" t="str">
        <f>VLOOKUP(D209,Countries!$D$5:$E$254,2,FALSE)</f>
        <v>Africa</v>
      </c>
      <c r="D209" s="81" t="str">
        <f>Infections!A67</f>
        <v>Gambia</v>
      </c>
      <c r="E209" s="81">
        <f ca="1">INDEX(_Inf_Data,MATCH($D209,_Inf_Country,0),MATCH(E$2,_Inf_Day,0))</f>
        <v>23</v>
      </c>
      <c r="F209" s="82">
        <f ca="1">EM209</f>
        <v>0.62857142857142867</v>
      </c>
      <c r="G209" s="81"/>
      <c r="H209" s="81">
        <f>INDEX(_Inf_Data,MATCH($D209,_Inf_Country,0),MATCH(H$3,_Inf_Day,0))</f>
        <v>0</v>
      </c>
      <c r="I209" s="81">
        <f>INDEX(_Inf_Data,MATCH($D209,_Inf_Country,0),MATCH(I$3,_Inf_Day,0))-INDEX(_Inf_Data,MATCH($D209,_Inf_Country,0),MATCH(H$3,_Inf_Day,0))*$C$2</f>
        <v>0</v>
      </c>
      <c r="J209" s="81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1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1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1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1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1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1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1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1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1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1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1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1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1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1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1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1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1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1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1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1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1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1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1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1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1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1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1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1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1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1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1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1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1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1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1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1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1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1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1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1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1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1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1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1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</v>
      </c>
      <c r="BC209" s="81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</v>
      </c>
      <c r="BD209" s="81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</v>
      </c>
      <c r="BE209" s="81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</v>
      </c>
      <c r="BF209" s="81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</v>
      </c>
      <c r="BG209" s="81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0</v>
      </c>
      <c r="BH209" s="81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0</v>
      </c>
      <c r="BI209" s="81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0</v>
      </c>
      <c r="BJ209" s="81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0</v>
      </c>
      <c r="BK209" s="81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0.2</v>
      </c>
      <c r="BL209" s="81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0.2</v>
      </c>
      <c r="BM209" s="81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0.2</v>
      </c>
      <c r="BN209" s="81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0.2</v>
      </c>
      <c r="BO209" s="81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0.2</v>
      </c>
      <c r="BP209" s="81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0</v>
      </c>
      <c r="BQ209" s="81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0.2</v>
      </c>
      <c r="BR209" s="81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0.4</v>
      </c>
      <c r="BS209" s="81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0.4</v>
      </c>
      <c r="BT209" s="81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0.4</v>
      </c>
      <c r="BU209" s="81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0.4</v>
      </c>
      <c r="BV209" s="81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0.2</v>
      </c>
      <c r="BW209" s="81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0.2</v>
      </c>
      <c r="BX209" s="81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0.2</v>
      </c>
      <c r="BY209" s="81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0.2</v>
      </c>
      <c r="BZ209" s="81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0.2</v>
      </c>
      <c r="CA209" s="81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0.2</v>
      </c>
      <c r="CB209" s="81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0</v>
      </c>
      <c r="CC209" s="81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0</v>
      </c>
      <c r="CD209" s="81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0</v>
      </c>
      <c r="CE209" s="81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0</v>
      </c>
      <c r="CF209" s="81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0</v>
      </c>
      <c r="CG209" s="81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0</v>
      </c>
      <c r="CH209" s="81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0</v>
      </c>
      <c r="CI209" s="81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0</v>
      </c>
      <c r="CJ209" s="81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1</v>
      </c>
      <c r="CK209" s="81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1</v>
      </c>
      <c r="CL209" s="81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1</v>
      </c>
      <c r="CM209" s="81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1</v>
      </c>
      <c r="CN209" s="81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1</v>
      </c>
      <c r="CO209" s="81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0</v>
      </c>
      <c r="CP209" s="81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0</v>
      </c>
      <c r="CQ209" s="81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0</v>
      </c>
      <c r="CR209" s="81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0.2</v>
      </c>
      <c r="CS209" s="81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0.2</v>
      </c>
      <c r="CT209" s="81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0.2</v>
      </c>
      <c r="CU209" s="81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0.2</v>
      </c>
      <c r="CV209" s="81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0.2</v>
      </c>
      <c r="CW209" s="81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0</v>
      </c>
      <c r="CX209" s="81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0</v>
      </c>
      <c r="CY209" s="81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0</v>
      </c>
      <c r="CZ209" s="81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0</v>
      </c>
      <c r="DA209" s="81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0</v>
      </c>
      <c r="DB209" s="81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0</v>
      </c>
      <c r="DC209" s="81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0.2</v>
      </c>
      <c r="DD209" s="81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0.4</v>
      </c>
      <c r="DE209" s="81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1.4</v>
      </c>
      <c r="DF209" s="81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1.4</v>
      </c>
      <c r="DG209" s="81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1.4</v>
      </c>
      <c r="DH209" s="81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1.2</v>
      </c>
      <c r="DI209" s="81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1</v>
      </c>
      <c r="DJ209" s="81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0.2</v>
      </c>
      <c r="DK209" s="81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0.6</v>
      </c>
      <c r="DL209" s="81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0.6</v>
      </c>
      <c r="DM209" s="81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0.6</v>
      </c>
      <c r="DN209" s="81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1</v>
      </c>
      <c r="DO209" s="81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0.8</v>
      </c>
      <c r="DP209" s="81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0.6</v>
      </c>
      <c r="DQ209" s="81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0.6</v>
      </c>
      <c r="DR209" s="81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0.6</v>
      </c>
      <c r="DS209" s="81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0.2</v>
      </c>
      <c r="DT209" s="81" t="e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#N/A</v>
      </c>
      <c r="DU209" s="81" t="e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#N/A</v>
      </c>
      <c r="DV209" s="81" t="e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#N/A</v>
      </c>
      <c r="DW209" s="81" t="e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#N/A</v>
      </c>
      <c r="DX209" s="81" t="e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#N/A</v>
      </c>
      <c r="DY209" s="81" t="e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#N/A</v>
      </c>
      <c r="DZ209" s="81" t="e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#N/A</v>
      </c>
      <c r="EA209" s="81" t="e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#N/A</v>
      </c>
      <c r="EB209" s="81" t="e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#N/A</v>
      </c>
      <c r="EC209" s="81" t="e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#N/A</v>
      </c>
      <c r="ED209">
        <v>1</v>
      </c>
      <c r="EF209" s="10">
        <f ca="1">HLOOKUP(TODAY()-EF$3,$B$3:$EC$252,ROW()-2)</f>
        <v>0.6</v>
      </c>
      <c r="EG209" s="10">
        <f ca="1">HLOOKUP(TODAY()-EG$3,$B$3:$EC$252,ROW()-2)</f>
        <v>1</v>
      </c>
      <c r="EH209" s="10">
        <f ca="1">HLOOKUP(TODAY()-EH$3,$B$3:$EC$252,ROW()-2)</f>
        <v>0.8</v>
      </c>
      <c r="EI209" s="10">
        <f ca="1">HLOOKUP(TODAY()-EI$3,$B$3:$EC$252,ROW()-2)</f>
        <v>0.6</v>
      </c>
      <c r="EJ209" s="10">
        <f ca="1">HLOOKUP(TODAY()-EJ$3,$B$3:$EC$252,ROW()-2)</f>
        <v>0.6</v>
      </c>
      <c r="EK209" s="10">
        <f ca="1">HLOOKUP(TODAY()-EK$3,$B$3:$EC$252,ROW()-2)</f>
        <v>0.6</v>
      </c>
      <c r="EL209" s="10">
        <f ca="1">HLOOKUP(TODAY()-EL$3,$B$3:$EC$252,ROW()-2)</f>
        <v>0.2</v>
      </c>
      <c r="EM209" s="10">
        <f ca="1">SUM(EF209:EL209)/7</f>
        <v>0.62857142857142867</v>
      </c>
      <c r="EO209" s="10">
        <f t="array" ref="EO209">MAX(IF(ISNA(J209:EC209),"",J209:EC209))</f>
        <v>1.4</v>
      </c>
      <c r="EP209" s="52">
        <f ca="1">EM209/EO209</f>
        <v>0.4489795918367348</v>
      </c>
    </row>
    <row r="210" spans="1:146" ht="30" customHeight="1">
      <c r="A210" s="82">
        <f>VLOOKUP(D210,Countries!$D$5:$F$254,3,FALSE)</f>
        <v>241000000</v>
      </c>
      <c r="B210" s="87">
        <f ca="1">EP210</f>
        <v>0.81118012422360253</v>
      </c>
      <c r="C210" s="81" t="str">
        <f>VLOOKUP(D210,Countries!$D$5:$E$254,2,FALSE)</f>
        <v>Asia</v>
      </c>
      <c r="D210" s="81" t="str">
        <f>Infections!A83</f>
        <v>Indonesia</v>
      </c>
      <c r="E210" s="81">
        <f ca="1">INDEX(_Inf_Data,MATCH($D210,_Inf_Country,0),MATCH(E$2,_Inf_Day,0))</f>
        <v>17025</v>
      </c>
      <c r="F210" s="82">
        <f ca="1">EM210</f>
        <v>447.7714285714286</v>
      </c>
      <c r="G210" s="81"/>
      <c r="H210" s="81">
        <f>INDEX(_Inf_Data,MATCH($D210,_Inf_Country,0),MATCH(H$3,_Inf_Day,0))</f>
        <v>0</v>
      </c>
      <c r="I210" s="81">
        <f>INDEX(_Inf_Data,MATCH($D210,_Inf_Country,0),MATCH(I$3,_Inf_Day,0))-INDEX(_Inf_Data,MATCH($D210,_Inf_Country,0),MATCH(H$3,_Inf_Day,0))*$C$2</f>
        <v>0</v>
      </c>
      <c r="J210" s="81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1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1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1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1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1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1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1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1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1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1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1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1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1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1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1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1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1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1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1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1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1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1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1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1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1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1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1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1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1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1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1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1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1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1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1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1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1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1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.4</v>
      </c>
      <c r="AW210" s="81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.4</v>
      </c>
      <c r="AX210" s="81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.4</v>
      </c>
      <c r="AY210" s="81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.4</v>
      </c>
      <c r="AZ210" s="81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.8</v>
      </c>
      <c r="BA210" s="81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.4</v>
      </c>
      <c r="BB210" s="81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0.8</v>
      </c>
      <c r="BC210" s="81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3.4</v>
      </c>
      <c r="BD210" s="81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5</v>
      </c>
      <c r="BE210" s="81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6</v>
      </c>
      <c r="BF210" s="81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6</v>
      </c>
      <c r="BG210" s="81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12.6</v>
      </c>
      <c r="BH210" s="81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15.4</v>
      </c>
      <c r="BI210" s="81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18</v>
      </c>
      <c r="BJ210" s="81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20</v>
      </c>
      <c r="BK210" s="81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27.6</v>
      </c>
      <c r="BL210" s="81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31.6</v>
      </c>
      <c r="BM210" s="81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43</v>
      </c>
      <c r="BN210" s="81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50.4</v>
      </c>
      <c r="BO210" s="81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63.2</v>
      </c>
      <c r="BP210" s="81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68.400000000000006</v>
      </c>
      <c r="BQ210" s="81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70.400000000000006</v>
      </c>
      <c r="BR210" s="81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75</v>
      </c>
      <c r="BS210" s="81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84.2</v>
      </c>
      <c r="BT210" s="81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88.6</v>
      </c>
      <c r="BU210" s="81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106.4</v>
      </c>
      <c r="BV210" s="81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115.2</v>
      </c>
      <c r="BW210" s="81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119.8</v>
      </c>
      <c r="BX210" s="81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124.8</v>
      </c>
      <c r="BY210" s="81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127</v>
      </c>
      <c r="BZ210" s="81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126.2</v>
      </c>
      <c r="CA210" s="81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127</v>
      </c>
      <c r="CB210" s="81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140.19999999999999</v>
      </c>
      <c r="CC210" s="81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135.6</v>
      </c>
      <c r="CD210" s="81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149</v>
      </c>
      <c r="CE210" s="81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162.80000000000001</v>
      </c>
      <c r="CF210" s="81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189.6</v>
      </c>
      <c r="CG210" s="81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194</v>
      </c>
      <c r="CH210" s="81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240.2</v>
      </c>
      <c r="CI210" s="81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247.8</v>
      </c>
      <c r="CJ210" s="81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270.2</v>
      </c>
      <c r="CK210" s="81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300.60000000000002</v>
      </c>
      <c r="CL210" s="81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320.2</v>
      </c>
      <c r="CM210" s="81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309.2</v>
      </c>
      <c r="CN210" s="81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324.8</v>
      </c>
      <c r="CO210" s="81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334.8</v>
      </c>
      <c r="CP210" s="81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336.4</v>
      </c>
      <c r="CQ210" s="81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338.2</v>
      </c>
      <c r="CR210" s="81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347.2</v>
      </c>
      <c r="CS210" s="81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324.8</v>
      </c>
      <c r="CT210" s="81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323.8</v>
      </c>
      <c r="CU210" s="81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299</v>
      </c>
      <c r="CV210" s="81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305.39999999999998</v>
      </c>
      <c r="CW210" s="81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327.2</v>
      </c>
      <c r="CX210" s="81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369.4</v>
      </c>
      <c r="CY210" s="81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349.4</v>
      </c>
      <c r="CZ210" s="81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335.6</v>
      </c>
      <c r="DA210" s="81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347.2</v>
      </c>
      <c r="DB210" s="81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312</v>
      </c>
      <c r="DC210" s="81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302.2</v>
      </c>
      <c r="DD210" s="81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333.8</v>
      </c>
      <c r="DE210" s="81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349.4</v>
      </c>
      <c r="DF210" s="81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336.2</v>
      </c>
      <c r="DG210" s="81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363.2</v>
      </c>
      <c r="DH210" s="81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390.6</v>
      </c>
      <c r="DI210" s="81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377.4</v>
      </c>
      <c r="DJ210" s="81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386.6</v>
      </c>
      <c r="DK210" s="81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384</v>
      </c>
      <c r="DL210" s="81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411.6</v>
      </c>
      <c r="DM210" s="81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392.2</v>
      </c>
      <c r="DN210" s="81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365.4</v>
      </c>
      <c r="DO210" s="81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394.6</v>
      </c>
      <c r="DP210" s="81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465.2</v>
      </c>
      <c r="DQ210" s="81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472.2</v>
      </c>
      <c r="DR210" s="81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492.8</v>
      </c>
      <c r="DS210" s="81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552</v>
      </c>
      <c r="DT210" s="81" t="e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#N/A</v>
      </c>
      <c r="DU210" s="81" t="e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#N/A</v>
      </c>
      <c r="DV210" s="81" t="e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#N/A</v>
      </c>
      <c r="DW210" s="81" t="e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#N/A</v>
      </c>
      <c r="DX210" s="81" t="e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#N/A</v>
      </c>
      <c r="DY210" s="81" t="e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#N/A</v>
      </c>
      <c r="DZ210" s="81" t="e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#N/A</v>
      </c>
      <c r="EA210" s="81" t="e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#N/A</v>
      </c>
      <c r="EB210" s="81" t="e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#N/A</v>
      </c>
      <c r="EC210" s="81" t="e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#N/A</v>
      </c>
      <c r="ED210">
        <v>1</v>
      </c>
      <c r="EF210" s="10">
        <f ca="1">HLOOKUP(TODAY()-EF$3,$B$3:$EC$252,ROW()-2)</f>
        <v>392.2</v>
      </c>
      <c r="EG210" s="10">
        <f ca="1">HLOOKUP(TODAY()-EG$3,$B$3:$EC$252,ROW()-2)</f>
        <v>365.4</v>
      </c>
      <c r="EH210" s="10">
        <f ca="1">HLOOKUP(TODAY()-EH$3,$B$3:$EC$252,ROW()-2)</f>
        <v>394.6</v>
      </c>
      <c r="EI210" s="10">
        <f ca="1">HLOOKUP(TODAY()-EI$3,$B$3:$EC$252,ROW()-2)</f>
        <v>465.2</v>
      </c>
      <c r="EJ210" s="10">
        <f ca="1">HLOOKUP(TODAY()-EJ$3,$B$3:$EC$252,ROW()-2)</f>
        <v>472.2</v>
      </c>
      <c r="EK210" s="10">
        <f ca="1">HLOOKUP(TODAY()-EK$3,$B$3:$EC$252,ROW()-2)</f>
        <v>492.8</v>
      </c>
      <c r="EL210" s="10">
        <f ca="1">HLOOKUP(TODAY()-EL$3,$B$3:$EC$252,ROW()-2)</f>
        <v>552</v>
      </c>
      <c r="EM210" s="10">
        <f ca="1">SUM(EF210:EL210)/7</f>
        <v>447.7714285714286</v>
      </c>
      <c r="EO210" s="10">
        <f t="array" ref="EO210">MAX(IF(ISNA(J210:EC210),"",J210:EC210))</f>
        <v>552</v>
      </c>
      <c r="EP210" s="52">
        <f ca="1">EM210/EO210</f>
        <v>0.81118012422360253</v>
      </c>
    </row>
    <row r="211" spans="1:146" ht="30" customHeight="1">
      <c r="A211" s="82">
        <f>VLOOKUP(D211,Countries!$D$5:$F$254,3,FALSE)</f>
        <v>2100000</v>
      </c>
      <c r="B211" s="87">
        <f ca="1">EP211</f>
        <v>0.82138919514884234</v>
      </c>
      <c r="C211" s="81" t="str">
        <f>VLOOKUP(D211,Countries!$D$5:$E$254,2,FALSE)</f>
        <v>USA</v>
      </c>
      <c r="D211" s="81" t="str">
        <f>Infections!A225</f>
        <v>New Mexico</v>
      </c>
      <c r="E211" s="82">
        <f ca="1">INDEX(_Inf_Data,MATCH($D211,_Inf_Country,0),MATCH(E$2,_Inf_Day,0))</f>
        <v>5847</v>
      </c>
      <c r="F211" s="82">
        <f ca="1">EM211</f>
        <v>149</v>
      </c>
      <c r="G211" s="81"/>
      <c r="H211" s="81">
        <f>INDEX(_Inf_Data,MATCH($D211,_Inf_Country,0),MATCH(H$3,_Inf_Day,0))</f>
        <v>0</v>
      </c>
      <c r="I211" s="81">
        <f>INDEX(_Inf_Data,MATCH($D211,_Inf_Country,0),MATCH(I$3,_Inf_Day,0))-INDEX(_Inf_Data,MATCH($D211,_Inf_Country,0),MATCH(H$3,_Inf_Day,0))*$C$2</f>
        <v>0</v>
      </c>
      <c r="J211" s="81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1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1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1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1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1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1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1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1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1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1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1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1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1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1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1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1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1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1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1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1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1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1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1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1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1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1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1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1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1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1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1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1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1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1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1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1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1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1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1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1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1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1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</v>
      </c>
      <c r="BA211" s="81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</v>
      </c>
      <c r="BB211" s="81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</v>
      </c>
      <c r="BC211" s="81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</v>
      </c>
      <c r="BD211" s="81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0</v>
      </c>
      <c r="BE211" s="81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0.6</v>
      </c>
      <c r="BF211" s="81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1</v>
      </c>
      <c r="BG211" s="81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2</v>
      </c>
      <c r="BH211" s="81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2.6</v>
      </c>
      <c r="BI211" s="81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2.6</v>
      </c>
      <c r="BJ211" s="81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3.6</v>
      </c>
      <c r="BK211" s="81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3.6</v>
      </c>
      <c r="BL211" s="81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3.6</v>
      </c>
      <c r="BM211" s="81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4.4000000000000004</v>
      </c>
      <c r="BN211" s="81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5.8</v>
      </c>
      <c r="BO211" s="81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6.8</v>
      </c>
      <c r="BP211" s="81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6.8</v>
      </c>
      <c r="BQ211" s="81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11</v>
      </c>
      <c r="BR211" s="81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13</v>
      </c>
      <c r="BS211" s="81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14.2</v>
      </c>
      <c r="BT211" s="81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11.6</v>
      </c>
      <c r="BU211" s="81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15.8</v>
      </c>
      <c r="BV211" s="81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25</v>
      </c>
      <c r="BW211" s="81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27.4</v>
      </c>
      <c r="BX211" s="81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24.8</v>
      </c>
      <c r="BY211" s="81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40.4</v>
      </c>
      <c r="BZ211" s="81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38.200000000000003</v>
      </c>
      <c r="CA211" s="81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33</v>
      </c>
      <c r="CB211" s="81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50.6</v>
      </c>
      <c r="CC211" s="81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53.8</v>
      </c>
      <c r="CD211" s="81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61.8</v>
      </c>
      <c r="CE211" s="81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71.8</v>
      </c>
      <c r="CF211" s="81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84.2</v>
      </c>
      <c r="CG211" s="81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66.2</v>
      </c>
      <c r="CH211" s="81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71.8</v>
      </c>
      <c r="CI211" s="81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91.4</v>
      </c>
      <c r="CJ211" s="81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81</v>
      </c>
      <c r="CK211" s="81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90.2</v>
      </c>
      <c r="CL211" s="81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88.2</v>
      </c>
      <c r="CM211" s="81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96</v>
      </c>
      <c r="CN211" s="81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80.599999999999994</v>
      </c>
      <c r="CO211" s="81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78.599999999999994</v>
      </c>
      <c r="CP211" s="81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70.400000000000006</v>
      </c>
      <c r="CQ211" s="81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07.2</v>
      </c>
      <c r="CR211" s="81">
        <f>(INDEX(_Inf_Data,MATCH($D211,_Inf_Country,0),MATCH(CR$3,_Inf_Day,0))-INDEX(_Inf_Data,MATCH($D211,_Inf_Coun